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Default Extension="emf" ContentType="image/x-emf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6930" windowHeight="3225" tabRatio="824"/>
  </bookViews>
  <sheets>
    <sheet name="Sheet1" sheetId="1" r:id="rId1"/>
    <sheet name="SimData" sheetId="100" r:id="rId2"/>
    <sheet name="SERFTbl1" sheetId="101" r:id="rId3"/>
    <sheet name="Sheet9" sheetId="71" state="veryHidden" r:id="rId4"/>
    <sheet name="Sheet6" sheetId="76" state="veryHidden" r:id="rId5"/>
    <sheet name="Sheet5" sheetId="44" state="veryHidden" r:id="rId6"/>
    <sheet name="Sheet17" sheetId="17" state="veryHidden" r:id="rId7"/>
    <sheet name="Sheet3" sheetId="19" state="veryHidden" r:id="rId8"/>
    <sheet name="Sheet2" sheetId="25" state="veryHidden" r:id="rId9"/>
    <sheet name="Sheet4" sheetId="32" state="veryHidden" r:id="rId10"/>
    <sheet name="Sheet7" sheetId="36" state="veryHidden" r:id="rId11"/>
    <sheet name="Sheet10" sheetId="40" state="veryHidden" r:id="rId12"/>
  </sheets>
  <definedNames>
    <definedName name="_xlnm.Print_Area" localSheetId="0">Sheet1!$A$1:$M$91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T5" i="100"/>
  <c r="AT6" s="1"/>
  <c r="AT7" s="1"/>
  <c r="AT8" s="1"/>
  <c r="AT9" s="1"/>
  <c r="AT10" s="1"/>
  <c r="AT11" s="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T47" s="1"/>
  <c r="AT48" s="1"/>
  <c r="AT49" s="1"/>
  <c r="AT50" s="1"/>
  <c r="AT51" s="1"/>
  <c r="AT52" s="1"/>
  <c r="AT53" s="1"/>
  <c r="AT54" s="1"/>
  <c r="AT55" s="1"/>
  <c r="AT56" s="1"/>
  <c r="AT57" s="1"/>
  <c r="AT58" s="1"/>
  <c r="AT59" s="1"/>
  <c r="AT60" s="1"/>
  <c r="AT61" s="1"/>
  <c r="AT62" s="1"/>
  <c r="AT63" s="1"/>
  <c r="AT64" s="1"/>
  <c r="AT65" s="1"/>
  <c r="AT66" s="1"/>
  <c r="AT67" s="1"/>
  <c r="AT68" s="1"/>
  <c r="AT69" s="1"/>
  <c r="AT70" s="1"/>
  <c r="AT71" s="1"/>
  <c r="AT72" s="1"/>
  <c r="AT73" s="1"/>
  <c r="AT74" s="1"/>
  <c r="AT75" s="1"/>
  <c r="AT76" s="1"/>
  <c r="AT77" s="1"/>
  <c r="AT78" s="1"/>
  <c r="AT79" s="1"/>
  <c r="AT80" s="1"/>
  <c r="AT81" s="1"/>
  <c r="AT82" s="1"/>
  <c r="AT83" s="1"/>
  <c r="AT84" s="1"/>
  <c r="AT85" s="1"/>
  <c r="AT86" s="1"/>
  <c r="AT87" s="1"/>
  <c r="AT88" s="1"/>
  <c r="AT89" s="1"/>
  <c r="AT90" s="1"/>
  <c r="AT91" s="1"/>
  <c r="AT92" s="1"/>
  <c r="AT93" s="1"/>
  <c r="AT94" s="1"/>
  <c r="AT95" s="1"/>
  <c r="AT96" s="1"/>
  <c r="AT97" s="1"/>
  <c r="AT98" s="1"/>
  <c r="AT99" s="1"/>
  <c r="AT100" s="1"/>
  <c r="AT101" s="1"/>
  <c r="AT102" s="1"/>
  <c r="AT103" s="1"/>
  <c r="AS103"/>
  <c r="AS102"/>
  <c r="AS101"/>
  <c r="AS100"/>
  <c r="AS99"/>
  <c r="AS98"/>
  <c r="AS97"/>
  <c r="AS96"/>
  <c r="AS95"/>
  <c r="AS94"/>
  <c r="AS93"/>
  <c r="AS92"/>
  <c r="AS91"/>
  <c r="AS90"/>
  <c r="AS89"/>
  <c r="AS88"/>
  <c r="AS87"/>
  <c r="AS86"/>
  <c r="AS85"/>
  <c r="AS84"/>
  <c r="AS83"/>
  <c r="AS82"/>
  <c r="AS81"/>
  <c r="AS80"/>
  <c r="AS79"/>
  <c r="AS78"/>
  <c r="AS77"/>
  <c r="AS76"/>
  <c r="AS75"/>
  <c r="AS74"/>
  <c r="AS73"/>
  <c r="AS72"/>
  <c r="AS71"/>
  <c r="AS70"/>
  <c r="AS69"/>
  <c r="AS68"/>
  <c r="AS67"/>
  <c r="AS66"/>
  <c r="AS65"/>
  <c r="AS64"/>
  <c r="AS63"/>
  <c r="AS62"/>
  <c r="AS61"/>
  <c r="AS60"/>
  <c r="AS59"/>
  <c r="AS58"/>
  <c r="AS57"/>
  <c r="AS56"/>
  <c r="AS55"/>
  <c r="AS54"/>
  <c r="AS53"/>
  <c r="AS52"/>
  <c r="AS51"/>
  <c r="AS50"/>
  <c r="AS49"/>
  <c r="AS48"/>
  <c r="AS47"/>
  <c r="AS46"/>
  <c r="AS45"/>
  <c r="AS44"/>
  <c r="AS43"/>
  <c r="AS42"/>
  <c r="AS41"/>
  <c r="AS40"/>
  <c r="AS39"/>
  <c r="AS38"/>
  <c r="AS37"/>
  <c r="AS36"/>
  <c r="AS35"/>
  <c r="AS34"/>
  <c r="AS33"/>
  <c r="AS32"/>
  <c r="AS31"/>
  <c r="AS30"/>
  <c r="AS29"/>
  <c r="AS28"/>
  <c r="AS27"/>
  <c r="AS26"/>
  <c r="AS25"/>
  <c r="AS24"/>
  <c r="AS23"/>
  <c r="AS22"/>
  <c r="AS21"/>
  <c r="AS20"/>
  <c r="AS19"/>
  <c r="AS18"/>
  <c r="AS17"/>
  <c r="AS16"/>
  <c r="AS15"/>
  <c r="AS14"/>
  <c r="AS13"/>
  <c r="AS12"/>
  <c r="AS11"/>
  <c r="AS10"/>
  <c r="AS9"/>
  <c r="AS8"/>
  <c r="AS7"/>
  <c r="AS6"/>
  <c r="AS5"/>
  <c r="AS4"/>
  <c r="F8"/>
  <c r="AS3" s="1"/>
  <c r="AR5"/>
  <c r="AR6" s="1"/>
  <c r="AR7" s="1"/>
  <c r="AR8" s="1"/>
  <c r="AR9" s="1"/>
  <c r="AR10" s="1"/>
  <c r="AR11" s="1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R44" s="1"/>
  <c r="AR45" s="1"/>
  <c r="AR46" s="1"/>
  <c r="AR47" s="1"/>
  <c r="AR48" s="1"/>
  <c r="AR49" s="1"/>
  <c r="AR50" s="1"/>
  <c r="AR51" s="1"/>
  <c r="AR52" s="1"/>
  <c r="AR53" s="1"/>
  <c r="AR54" s="1"/>
  <c r="AR55" s="1"/>
  <c r="AR56" s="1"/>
  <c r="AR57" s="1"/>
  <c r="AR58" s="1"/>
  <c r="AR59" s="1"/>
  <c r="AR60" s="1"/>
  <c r="AR61" s="1"/>
  <c r="AR62" s="1"/>
  <c r="AR63" s="1"/>
  <c r="AR64" s="1"/>
  <c r="AR65" s="1"/>
  <c r="AR66" s="1"/>
  <c r="AR67" s="1"/>
  <c r="AR68" s="1"/>
  <c r="AR69" s="1"/>
  <c r="AR70" s="1"/>
  <c r="AR71" s="1"/>
  <c r="AR72" s="1"/>
  <c r="AR73" s="1"/>
  <c r="AR74" s="1"/>
  <c r="AR75" s="1"/>
  <c r="AR76" s="1"/>
  <c r="AR77" s="1"/>
  <c r="AR78" s="1"/>
  <c r="AR79" s="1"/>
  <c r="AR80" s="1"/>
  <c r="AR81" s="1"/>
  <c r="AR82" s="1"/>
  <c r="AR83" s="1"/>
  <c r="AR84" s="1"/>
  <c r="AR85" s="1"/>
  <c r="AR86" s="1"/>
  <c r="AR87" s="1"/>
  <c r="AR88" s="1"/>
  <c r="AR89" s="1"/>
  <c r="AR90" s="1"/>
  <c r="AR91" s="1"/>
  <c r="AR92" s="1"/>
  <c r="AR93" s="1"/>
  <c r="AR94" s="1"/>
  <c r="AR95" s="1"/>
  <c r="AR96" s="1"/>
  <c r="AR97" s="1"/>
  <c r="AR98" s="1"/>
  <c r="AR99" s="1"/>
  <c r="AR100" s="1"/>
  <c r="AR101" s="1"/>
  <c r="AR102" s="1"/>
  <c r="AR103" s="1"/>
  <c r="AQ103"/>
  <c r="AQ102"/>
  <c r="AQ101"/>
  <c r="AQ100"/>
  <c r="AQ99"/>
  <c r="AQ98"/>
  <c r="AQ97"/>
  <c r="AQ96"/>
  <c r="AQ95"/>
  <c r="AQ94"/>
  <c r="AQ93"/>
  <c r="AQ92"/>
  <c r="AQ91"/>
  <c r="AQ90"/>
  <c r="AQ89"/>
  <c r="AQ88"/>
  <c r="AQ87"/>
  <c r="AQ86"/>
  <c r="AQ85"/>
  <c r="AQ84"/>
  <c r="AQ83"/>
  <c r="AQ82"/>
  <c r="AQ81"/>
  <c r="AQ80"/>
  <c r="AQ79"/>
  <c r="AQ78"/>
  <c r="AQ77"/>
  <c r="AQ76"/>
  <c r="AQ75"/>
  <c r="AQ74"/>
  <c r="AQ73"/>
  <c r="AQ72"/>
  <c r="AQ71"/>
  <c r="AQ70"/>
  <c r="AQ69"/>
  <c r="AQ68"/>
  <c r="AQ67"/>
  <c r="AQ66"/>
  <c r="AQ65"/>
  <c r="AQ64"/>
  <c r="AQ63"/>
  <c r="AQ62"/>
  <c r="AQ61"/>
  <c r="AQ60"/>
  <c r="AQ59"/>
  <c r="AQ58"/>
  <c r="AQ57"/>
  <c r="AQ56"/>
  <c r="AQ55"/>
  <c r="AQ54"/>
  <c r="AQ53"/>
  <c r="AQ52"/>
  <c r="AQ51"/>
  <c r="AQ50"/>
  <c r="AQ49"/>
  <c r="AQ48"/>
  <c r="AQ47"/>
  <c r="AQ46"/>
  <c r="AQ45"/>
  <c r="AQ44"/>
  <c r="AQ43"/>
  <c r="AQ42"/>
  <c r="AQ41"/>
  <c r="AQ40"/>
  <c r="AQ39"/>
  <c r="AQ38"/>
  <c r="AQ37"/>
  <c r="AQ36"/>
  <c r="AQ35"/>
  <c r="AQ34"/>
  <c r="AQ33"/>
  <c r="AQ32"/>
  <c r="AQ31"/>
  <c r="AQ30"/>
  <c r="AQ29"/>
  <c r="AQ28"/>
  <c r="AQ27"/>
  <c r="AQ26"/>
  <c r="AQ25"/>
  <c r="AQ24"/>
  <c r="AQ23"/>
  <c r="AQ22"/>
  <c r="AQ21"/>
  <c r="AQ20"/>
  <c r="AQ19"/>
  <c r="AQ18"/>
  <c r="AQ17"/>
  <c r="AQ16"/>
  <c r="AQ15"/>
  <c r="AQ14"/>
  <c r="AQ13"/>
  <c r="AQ12"/>
  <c r="AQ11"/>
  <c r="AQ10"/>
  <c r="AQ9"/>
  <c r="AQ8"/>
  <c r="AQ7"/>
  <c r="AQ6"/>
  <c r="AQ5"/>
  <c r="AQ4"/>
  <c r="E8"/>
  <c r="AQ3"/>
  <c r="AP5"/>
  <c r="AP6" s="1"/>
  <c r="AP7" s="1"/>
  <c r="AP8" s="1"/>
  <c r="AP9" s="1"/>
  <c r="AP10" s="1"/>
  <c r="AP11" s="1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P42" s="1"/>
  <c r="AP43" s="1"/>
  <c r="AP44" s="1"/>
  <c r="AP45" s="1"/>
  <c r="AP46" s="1"/>
  <c r="AP47" s="1"/>
  <c r="AP48" s="1"/>
  <c r="AP49" s="1"/>
  <c r="AP50" s="1"/>
  <c r="AP51" s="1"/>
  <c r="AP52" s="1"/>
  <c r="AP53" s="1"/>
  <c r="AP54" s="1"/>
  <c r="AP55" s="1"/>
  <c r="AP56" s="1"/>
  <c r="AP57" s="1"/>
  <c r="AP58" s="1"/>
  <c r="AP59" s="1"/>
  <c r="AP60" s="1"/>
  <c r="AP61" s="1"/>
  <c r="AP62" s="1"/>
  <c r="AP63" s="1"/>
  <c r="AP64" s="1"/>
  <c r="AP65" s="1"/>
  <c r="AP66" s="1"/>
  <c r="AP67" s="1"/>
  <c r="AP68" s="1"/>
  <c r="AP69" s="1"/>
  <c r="AP70" s="1"/>
  <c r="AP71" s="1"/>
  <c r="AP72" s="1"/>
  <c r="AP73" s="1"/>
  <c r="AP74" s="1"/>
  <c r="AP75" s="1"/>
  <c r="AP76" s="1"/>
  <c r="AP77" s="1"/>
  <c r="AP78" s="1"/>
  <c r="AP79" s="1"/>
  <c r="AP80" s="1"/>
  <c r="AP81" s="1"/>
  <c r="AP82" s="1"/>
  <c r="AP83" s="1"/>
  <c r="AP84" s="1"/>
  <c r="AP85" s="1"/>
  <c r="AP86" s="1"/>
  <c r="AP87" s="1"/>
  <c r="AP88" s="1"/>
  <c r="AP89" s="1"/>
  <c r="AP90" s="1"/>
  <c r="AP91" s="1"/>
  <c r="AP92" s="1"/>
  <c r="AP93" s="1"/>
  <c r="AP94" s="1"/>
  <c r="AP95" s="1"/>
  <c r="AP96" s="1"/>
  <c r="AP97" s="1"/>
  <c r="AP98" s="1"/>
  <c r="AP99" s="1"/>
  <c r="AP100" s="1"/>
  <c r="AP101" s="1"/>
  <c r="AP102" s="1"/>
  <c r="AP103" s="1"/>
  <c r="AO103"/>
  <c r="AO102"/>
  <c r="AO101"/>
  <c r="AO100"/>
  <c r="AO99"/>
  <c r="AO98"/>
  <c r="AO97"/>
  <c r="AO96"/>
  <c r="AO95"/>
  <c r="AO94"/>
  <c r="AO93"/>
  <c r="AO92"/>
  <c r="AO91"/>
  <c r="AO90"/>
  <c r="AO89"/>
  <c r="AO88"/>
  <c r="AO87"/>
  <c r="AO86"/>
  <c r="AO85"/>
  <c r="AO84"/>
  <c r="AO83"/>
  <c r="AO82"/>
  <c r="AO81"/>
  <c r="AO80"/>
  <c r="AO79"/>
  <c r="AO78"/>
  <c r="AO77"/>
  <c r="AO76"/>
  <c r="AO75"/>
  <c r="AO74"/>
  <c r="AO73"/>
  <c r="AO72"/>
  <c r="AO71"/>
  <c r="AO70"/>
  <c r="AO69"/>
  <c r="AO68"/>
  <c r="AO67"/>
  <c r="AO66"/>
  <c r="AO65"/>
  <c r="AO64"/>
  <c r="AO63"/>
  <c r="AO62"/>
  <c r="AO61"/>
  <c r="AO60"/>
  <c r="AO59"/>
  <c r="AO58"/>
  <c r="AO57"/>
  <c r="AO56"/>
  <c r="AO55"/>
  <c r="AO54"/>
  <c r="AO53"/>
  <c r="AO52"/>
  <c r="AO51"/>
  <c r="AO50"/>
  <c r="AO49"/>
  <c r="AO48"/>
  <c r="AO47"/>
  <c r="AO46"/>
  <c r="AO45"/>
  <c r="AO44"/>
  <c r="AO43"/>
  <c r="AO42"/>
  <c r="AO41"/>
  <c r="AO40"/>
  <c r="AO39"/>
  <c r="AO38"/>
  <c r="AO37"/>
  <c r="AO36"/>
  <c r="AO35"/>
  <c r="AO34"/>
  <c r="AO33"/>
  <c r="AO32"/>
  <c r="AO31"/>
  <c r="AO30"/>
  <c r="AO29"/>
  <c r="AO28"/>
  <c r="AO27"/>
  <c r="AO26"/>
  <c r="AO25"/>
  <c r="AO24"/>
  <c r="AO23"/>
  <c r="AO22"/>
  <c r="AO21"/>
  <c r="AO20"/>
  <c r="AO19"/>
  <c r="AO18"/>
  <c r="AO17"/>
  <c r="AO16"/>
  <c r="AO15"/>
  <c r="AO14"/>
  <c r="AO13"/>
  <c r="AO12"/>
  <c r="AO11"/>
  <c r="AO10"/>
  <c r="AO9"/>
  <c r="AO8"/>
  <c r="AO7"/>
  <c r="AO6"/>
  <c r="AO5"/>
  <c r="AO4"/>
  <c r="D8"/>
  <c r="AO3" s="1"/>
  <c r="AN5"/>
  <c r="AN6" s="1"/>
  <c r="AN7" s="1"/>
  <c r="AN8" s="1"/>
  <c r="AN9" s="1"/>
  <c r="AN10" s="1"/>
  <c r="AN11" s="1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N40" s="1"/>
  <c r="AN41" s="1"/>
  <c r="AN42" s="1"/>
  <c r="AN43" s="1"/>
  <c r="AN44" s="1"/>
  <c r="AN45" s="1"/>
  <c r="AN46" s="1"/>
  <c r="AN47" s="1"/>
  <c r="AN48" s="1"/>
  <c r="AN49" s="1"/>
  <c r="AN50" s="1"/>
  <c r="AN51" s="1"/>
  <c r="AN52" s="1"/>
  <c r="AN53" s="1"/>
  <c r="AN54" s="1"/>
  <c r="AN55" s="1"/>
  <c r="AN56" s="1"/>
  <c r="AN57" s="1"/>
  <c r="AN58" s="1"/>
  <c r="AN59" s="1"/>
  <c r="AN60" s="1"/>
  <c r="AN61" s="1"/>
  <c r="AN62" s="1"/>
  <c r="AN63" s="1"/>
  <c r="AN64" s="1"/>
  <c r="AN65" s="1"/>
  <c r="AN66" s="1"/>
  <c r="AN67" s="1"/>
  <c r="AN68" s="1"/>
  <c r="AN69" s="1"/>
  <c r="AN70" s="1"/>
  <c r="AN71" s="1"/>
  <c r="AN72" s="1"/>
  <c r="AN73" s="1"/>
  <c r="AN74" s="1"/>
  <c r="AN75" s="1"/>
  <c r="AN76" s="1"/>
  <c r="AN77" s="1"/>
  <c r="AN78" s="1"/>
  <c r="AN79" s="1"/>
  <c r="AN80" s="1"/>
  <c r="AN81" s="1"/>
  <c r="AN82" s="1"/>
  <c r="AN83" s="1"/>
  <c r="AN84" s="1"/>
  <c r="AN85" s="1"/>
  <c r="AN86" s="1"/>
  <c r="AN87" s="1"/>
  <c r="AN88" s="1"/>
  <c r="AN89" s="1"/>
  <c r="AN90" s="1"/>
  <c r="AN91" s="1"/>
  <c r="AN92" s="1"/>
  <c r="AN93" s="1"/>
  <c r="AN94" s="1"/>
  <c r="AN95" s="1"/>
  <c r="AN96" s="1"/>
  <c r="AN97" s="1"/>
  <c r="AN98" s="1"/>
  <c r="AN99" s="1"/>
  <c r="AN100" s="1"/>
  <c r="AN101" s="1"/>
  <c r="AN102" s="1"/>
  <c r="AN103" s="1"/>
  <c r="AM103"/>
  <c r="AM102"/>
  <c r="AM101"/>
  <c r="AM100"/>
  <c r="AM99"/>
  <c r="AM98"/>
  <c r="AM97"/>
  <c r="AM96"/>
  <c r="AM95"/>
  <c r="AM94"/>
  <c r="AM93"/>
  <c r="AM92"/>
  <c r="AM91"/>
  <c r="AM90"/>
  <c r="AM89"/>
  <c r="AM88"/>
  <c r="AM87"/>
  <c r="AM86"/>
  <c r="AM85"/>
  <c r="AM84"/>
  <c r="AM83"/>
  <c r="AM82"/>
  <c r="AM81"/>
  <c r="AM80"/>
  <c r="AM79"/>
  <c r="AM78"/>
  <c r="AM77"/>
  <c r="AM76"/>
  <c r="AM75"/>
  <c r="AM74"/>
  <c r="AM73"/>
  <c r="AM72"/>
  <c r="AM71"/>
  <c r="AM70"/>
  <c r="AM69"/>
  <c r="AM68"/>
  <c r="AM67"/>
  <c r="AM66"/>
  <c r="AM65"/>
  <c r="AM64"/>
  <c r="AM63"/>
  <c r="AM62"/>
  <c r="AM61"/>
  <c r="AM60"/>
  <c r="AM59"/>
  <c r="AM58"/>
  <c r="AM57"/>
  <c r="AM56"/>
  <c r="AM55"/>
  <c r="AM54"/>
  <c r="AM53"/>
  <c r="AM52"/>
  <c r="AM51"/>
  <c r="AM50"/>
  <c r="AM49"/>
  <c r="AM48"/>
  <c r="AM47"/>
  <c r="AM46"/>
  <c r="AM45"/>
  <c r="AM44"/>
  <c r="AM43"/>
  <c r="AM42"/>
  <c r="AM41"/>
  <c r="AM40"/>
  <c r="AM39"/>
  <c r="AM38"/>
  <c r="AM37"/>
  <c r="AM36"/>
  <c r="AM35"/>
  <c r="AM34"/>
  <c r="AM33"/>
  <c r="AM32"/>
  <c r="AM31"/>
  <c r="AM30"/>
  <c r="AM29"/>
  <c r="AM28"/>
  <c r="AM27"/>
  <c r="AM26"/>
  <c r="AM25"/>
  <c r="AM24"/>
  <c r="AM23"/>
  <c r="AM22"/>
  <c r="AM21"/>
  <c r="AM20"/>
  <c r="AM19"/>
  <c r="AM18"/>
  <c r="AM17"/>
  <c r="AM16"/>
  <c r="AM15"/>
  <c r="AM14"/>
  <c r="AM13"/>
  <c r="AM12"/>
  <c r="AM11"/>
  <c r="AM10"/>
  <c r="AM9"/>
  <c r="AM8"/>
  <c r="AM7"/>
  <c r="AM6"/>
  <c r="AM5"/>
  <c r="AM4"/>
  <c r="C8"/>
  <c r="AM3" s="1"/>
  <c r="AL5"/>
  <c r="AL6" s="1"/>
  <c r="AL7" s="1"/>
  <c r="AL8" s="1"/>
  <c r="AL9" s="1"/>
  <c r="AL10" s="1"/>
  <c r="AL11" s="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AL38" s="1"/>
  <c r="AL39" s="1"/>
  <c r="AL40" s="1"/>
  <c r="AL41" s="1"/>
  <c r="AL42" s="1"/>
  <c r="AL43" s="1"/>
  <c r="AL44" s="1"/>
  <c r="AL45" s="1"/>
  <c r="AL46" s="1"/>
  <c r="AL47" s="1"/>
  <c r="AL48" s="1"/>
  <c r="AL49" s="1"/>
  <c r="AL50" s="1"/>
  <c r="AL51" s="1"/>
  <c r="AL52" s="1"/>
  <c r="AL53" s="1"/>
  <c r="AL54" s="1"/>
  <c r="AL55" s="1"/>
  <c r="AL56" s="1"/>
  <c r="AL57" s="1"/>
  <c r="AL58" s="1"/>
  <c r="AL59" s="1"/>
  <c r="AL60" s="1"/>
  <c r="AL61" s="1"/>
  <c r="AL62" s="1"/>
  <c r="AL63" s="1"/>
  <c r="AL64" s="1"/>
  <c r="AL65" s="1"/>
  <c r="AL66" s="1"/>
  <c r="AL67" s="1"/>
  <c r="AL68" s="1"/>
  <c r="AL69" s="1"/>
  <c r="AL70" s="1"/>
  <c r="AL71" s="1"/>
  <c r="AL72" s="1"/>
  <c r="AL73" s="1"/>
  <c r="AL74" s="1"/>
  <c r="AL75" s="1"/>
  <c r="AL76" s="1"/>
  <c r="AL77" s="1"/>
  <c r="AL78" s="1"/>
  <c r="AL79" s="1"/>
  <c r="AL80" s="1"/>
  <c r="AL81" s="1"/>
  <c r="AL82" s="1"/>
  <c r="AL83" s="1"/>
  <c r="AL84" s="1"/>
  <c r="AL85" s="1"/>
  <c r="AL86" s="1"/>
  <c r="AL87" s="1"/>
  <c r="AL88" s="1"/>
  <c r="AL89" s="1"/>
  <c r="AL90" s="1"/>
  <c r="AL91" s="1"/>
  <c r="AL92" s="1"/>
  <c r="AL93" s="1"/>
  <c r="AL94" s="1"/>
  <c r="AL95" s="1"/>
  <c r="AL96" s="1"/>
  <c r="AL97" s="1"/>
  <c r="AL98" s="1"/>
  <c r="AL99" s="1"/>
  <c r="AL100" s="1"/>
  <c r="AL101" s="1"/>
  <c r="AL102" s="1"/>
  <c r="AL103" s="1"/>
  <c r="AK103"/>
  <c r="AK102"/>
  <c r="AK101"/>
  <c r="AK100"/>
  <c r="AK99"/>
  <c r="AK98"/>
  <c r="AK97"/>
  <c r="AK96"/>
  <c r="AK95"/>
  <c r="AK94"/>
  <c r="AK93"/>
  <c r="AK92"/>
  <c r="AK91"/>
  <c r="AK90"/>
  <c r="AK89"/>
  <c r="AK88"/>
  <c r="AK87"/>
  <c r="AK86"/>
  <c r="AK85"/>
  <c r="AK84"/>
  <c r="AK83"/>
  <c r="AK82"/>
  <c r="AK81"/>
  <c r="AK80"/>
  <c r="AK79"/>
  <c r="AK78"/>
  <c r="AK77"/>
  <c r="AK76"/>
  <c r="AK75"/>
  <c r="AK74"/>
  <c r="AK73"/>
  <c r="AK72"/>
  <c r="AK71"/>
  <c r="AK70"/>
  <c r="AK69"/>
  <c r="AK68"/>
  <c r="AK67"/>
  <c r="AK66"/>
  <c r="AK65"/>
  <c r="AK64"/>
  <c r="AK63"/>
  <c r="AK62"/>
  <c r="AK61"/>
  <c r="AK60"/>
  <c r="AK59"/>
  <c r="AK58"/>
  <c r="AK57"/>
  <c r="AK56"/>
  <c r="AK55"/>
  <c r="AK54"/>
  <c r="AK53"/>
  <c r="AK52"/>
  <c r="AK51"/>
  <c r="AK50"/>
  <c r="AK49"/>
  <c r="AK48"/>
  <c r="AK47"/>
  <c r="AK46"/>
  <c r="AK45"/>
  <c r="AK44"/>
  <c r="AK43"/>
  <c r="AK42"/>
  <c r="AK41"/>
  <c r="AK40"/>
  <c r="AK39"/>
  <c r="AK38"/>
  <c r="AK37"/>
  <c r="AK36"/>
  <c r="AK35"/>
  <c r="AK34"/>
  <c r="AK33"/>
  <c r="AK32"/>
  <c r="AK31"/>
  <c r="AK30"/>
  <c r="AK29"/>
  <c r="AK28"/>
  <c r="AK27"/>
  <c r="AK26"/>
  <c r="AK25"/>
  <c r="AK24"/>
  <c r="AK23"/>
  <c r="AK22"/>
  <c r="AK21"/>
  <c r="AK20"/>
  <c r="AK19"/>
  <c r="AK18"/>
  <c r="AK17"/>
  <c r="AK16"/>
  <c r="AK15"/>
  <c r="AK14"/>
  <c r="AK13"/>
  <c r="AK12"/>
  <c r="AK11"/>
  <c r="AK10"/>
  <c r="AK9"/>
  <c r="AK8"/>
  <c r="AK7"/>
  <c r="AK6"/>
  <c r="AK5"/>
  <c r="AK4"/>
  <c r="B8"/>
  <c r="AK3"/>
  <c r="B4" i="101"/>
  <c r="U119" i="100"/>
  <c r="U117"/>
  <c r="U115"/>
  <c r="U113"/>
  <c r="U111"/>
  <c r="U8"/>
  <c r="U7"/>
  <c r="U6"/>
  <c r="U4"/>
  <c r="U5" s="1"/>
  <c r="U3"/>
  <c r="T119"/>
  <c r="T117"/>
  <c r="T115"/>
  <c r="T113"/>
  <c r="T111"/>
  <c r="T8"/>
  <c r="T7"/>
  <c r="T6"/>
  <c r="T4"/>
  <c r="T5" s="1"/>
  <c r="T3"/>
  <c r="S119"/>
  <c r="S117"/>
  <c r="S115"/>
  <c r="S113"/>
  <c r="S111"/>
  <c r="S8"/>
  <c r="S7"/>
  <c r="S6"/>
  <c r="S4"/>
  <c r="S5" s="1"/>
  <c r="S3"/>
  <c r="R119"/>
  <c r="R117"/>
  <c r="R115"/>
  <c r="R113"/>
  <c r="R111"/>
  <c r="R8"/>
  <c r="R7"/>
  <c r="R6"/>
  <c r="R4"/>
  <c r="R5" s="1"/>
  <c r="R3"/>
  <c r="Q119"/>
  <c r="Q117"/>
  <c r="Q115"/>
  <c r="Q113"/>
  <c r="Q111"/>
  <c r="Q8"/>
  <c r="Q7"/>
  <c r="Q6"/>
  <c r="Q4"/>
  <c r="Q5" s="1"/>
  <c r="Q3"/>
  <c r="P119"/>
  <c r="P117"/>
  <c r="P115"/>
  <c r="P113"/>
  <c r="P111"/>
  <c r="P8"/>
  <c r="P7"/>
  <c r="P6"/>
  <c r="P4"/>
  <c r="P5" s="1"/>
  <c r="P3"/>
  <c r="O119"/>
  <c r="O117"/>
  <c r="O115"/>
  <c r="O113"/>
  <c r="O111"/>
  <c r="O8"/>
  <c r="O7"/>
  <c r="O6"/>
  <c r="O4"/>
  <c r="O5" s="1"/>
  <c r="O3"/>
  <c r="N119"/>
  <c r="N117"/>
  <c r="N115"/>
  <c r="N113"/>
  <c r="N111"/>
  <c r="N8"/>
  <c r="N7"/>
  <c r="N6"/>
  <c r="N4"/>
  <c r="N5" s="1"/>
  <c r="N3"/>
  <c r="M119"/>
  <c r="M117"/>
  <c r="M115"/>
  <c r="M113"/>
  <c r="M111"/>
  <c r="M8"/>
  <c r="M7"/>
  <c r="M6"/>
  <c r="M4"/>
  <c r="M5" s="1"/>
  <c r="M3"/>
  <c r="L119"/>
  <c r="L117"/>
  <c r="L115"/>
  <c r="L113"/>
  <c r="L111"/>
  <c r="L8"/>
  <c r="L7"/>
  <c r="L6"/>
  <c r="L4"/>
  <c r="L5" s="1"/>
  <c r="L3"/>
  <c r="K119"/>
  <c r="K117"/>
  <c r="K115"/>
  <c r="K113"/>
  <c r="K111"/>
  <c r="K8"/>
  <c r="K7"/>
  <c r="K6"/>
  <c r="K4"/>
  <c r="K5" s="1"/>
  <c r="K3"/>
  <c r="J119"/>
  <c r="J117"/>
  <c r="J115"/>
  <c r="J113"/>
  <c r="J111"/>
  <c r="J8"/>
  <c r="J7"/>
  <c r="J6"/>
  <c r="J4"/>
  <c r="J5" s="1"/>
  <c r="J3"/>
  <c r="I119"/>
  <c r="I117"/>
  <c r="I115"/>
  <c r="I113"/>
  <c r="I111"/>
  <c r="I8"/>
  <c r="I7"/>
  <c r="I6"/>
  <c r="I4"/>
  <c r="I5" s="1"/>
  <c r="I3"/>
  <c r="H119"/>
  <c r="H117"/>
  <c r="H115"/>
  <c r="H113"/>
  <c r="H111"/>
  <c r="H8"/>
  <c r="H7"/>
  <c r="H6"/>
  <c r="H4"/>
  <c r="H5" s="1"/>
  <c r="H3"/>
  <c r="G119"/>
  <c r="G117"/>
  <c r="G115"/>
  <c r="G113"/>
  <c r="G111"/>
  <c r="G8"/>
  <c r="G7"/>
  <c r="G6"/>
  <c r="G4"/>
  <c r="G5" s="1"/>
  <c r="G3"/>
  <c r="F119"/>
  <c r="F117"/>
  <c r="F115"/>
  <c r="F113"/>
  <c r="F111"/>
  <c r="F7"/>
  <c r="F6"/>
  <c r="F4"/>
  <c r="F3"/>
  <c r="F5" s="1"/>
  <c r="E119"/>
  <c r="E117"/>
  <c r="E115"/>
  <c r="E113"/>
  <c r="E111"/>
  <c r="E7"/>
  <c r="E6"/>
  <c r="E4"/>
  <c r="E3"/>
  <c r="E5" s="1"/>
  <c r="D119"/>
  <c r="D117"/>
  <c r="D115"/>
  <c r="D113"/>
  <c r="D111"/>
  <c r="D7"/>
  <c r="D6"/>
  <c r="D4"/>
  <c r="D5" s="1"/>
  <c r="D3"/>
  <c r="C119"/>
  <c r="C117"/>
  <c r="C115"/>
  <c r="C113"/>
  <c r="C111"/>
  <c r="C7"/>
  <c r="C6"/>
  <c r="C4"/>
  <c r="C3"/>
  <c r="B119"/>
  <c r="B117"/>
  <c r="B115"/>
  <c r="B113"/>
  <c r="B111"/>
  <c r="B7"/>
  <c r="B6"/>
  <c r="B4"/>
  <c r="B5" s="1"/>
  <c r="B3"/>
  <c r="AE119"/>
  <c r="AE117"/>
  <c r="AE115"/>
  <c r="AE113"/>
  <c r="AE111"/>
  <c r="AE8"/>
  <c r="AE7"/>
  <c r="AE6"/>
  <c r="AE4"/>
  <c r="AE5" s="1"/>
  <c r="AE3"/>
  <c r="AD119"/>
  <c r="AD117"/>
  <c r="AD115"/>
  <c r="AD113"/>
  <c r="AD111"/>
  <c r="AD8"/>
  <c r="AD7"/>
  <c r="AD6"/>
  <c r="AD4"/>
  <c r="AD3"/>
  <c r="AD5" s="1"/>
  <c r="AC119"/>
  <c r="AC117"/>
  <c r="AC115"/>
  <c r="AC113"/>
  <c r="AC111"/>
  <c r="AC8"/>
  <c r="AC7"/>
  <c r="AC6"/>
  <c r="AC4"/>
  <c r="AC3"/>
  <c r="AC5"/>
  <c r="AB119"/>
  <c r="AB117"/>
  <c r="AB115"/>
  <c r="AB113"/>
  <c r="AB111"/>
  <c r="AB8"/>
  <c r="AB7"/>
  <c r="AB6"/>
  <c r="AB4"/>
  <c r="AB5" s="1"/>
  <c r="AB3"/>
  <c r="AA119"/>
  <c r="AA117"/>
  <c r="AA115"/>
  <c r="AA113"/>
  <c r="AA111"/>
  <c r="AA8"/>
  <c r="AA7"/>
  <c r="AA6"/>
  <c r="AA4"/>
  <c r="AA5" s="1"/>
  <c r="AA3"/>
  <c r="Z119"/>
  <c r="Z117"/>
  <c r="Z115"/>
  <c r="Z113"/>
  <c r="Z111"/>
  <c r="Z8"/>
  <c r="Z7"/>
  <c r="Z6"/>
  <c r="Z4"/>
  <c r="Z3"/>
  <c r="Z5" s="1"/>
  <c r="Y119"/>
  <c r="Y117"/>
  <c r="Y115"/>
  <c r="Y113"/>
  <c r="Y111"/>
  <c r="Y8"/>
  <c r="Y7"/>
  <c r="Y6"/>
  <c r="Y4"/>
  <c r="Y3"/>
  <c r="Y5"/>
  <c r="X119"/>
  <c r="X117"/>
  <c r="X115"/>
  <c r="X113"/>
  <c r="X111"/>
  <c r="X8"/>
  <c r="X7"/>
  <c r="X6"/>
  <c r="X4"/>
  <c r="X5" s="1"/>
  <c r="X3"/>
  <c r="W119"/>
  <c r="W117"/>
  <c r="W115"/>
  <c r="W113"/>
  <c r="W111"/>
  <c r="W8"/>
  <c r="W7"/>
  <c r="W6"/>
  <c r="W4"/>
  <c r="W5" s="1"/>
  <c r="W3"/>
  <c r="V119"/>
  <c r="V117"/>
  <c r="V115"/>
  <c r="V113"/>
  <c r="V111"/>
  <c r="V8"/>
  <c r="V7"/>
  <c r="V6"/>
  <c r="V4"/>
  <c r="V3"/>
  <c r="V5" s="1"/>
  <c r="B12" i="101"/>
  <c r="I12" s="1"/>
  <c r="C11"/>
  <c r="I3" s="1"/>
  <c r="I1" s="1"/>
  <c r="G11"/>
  <c r="N11" s="1"/>
  <c r="F11"/>
  <c r="M11" s="1"/>
  <c r="D11"/>
  <c r="K11" s="1"/>
  <c r="B11"/>
  <c r="I11" s="1"/>
  <c r="E9"/>
  <c r="E8"/>
  <c r="D5"/>
  <c r="D3"/>
  <c r="A1"/>
  <c r="G94" i="1"/>
  <c r="G110"/>
  <c r="A170" s="1"/>
  <c r="F94"/>
  <c r="F110" s="1"/>
  <c r="A169" s="1"/>
  <c r="E94"/>
  <c r="E146" s="1"/>
  <c r="D94"/>
  <c r="D110" s="1"/>
  <c r="C94"/>
  <c r="C110"/>
  <c r="A166" s="1"/>
  <c r="B94"/>
  <c r="B110" s="1"/>
  <c r="A165" s="1"/>
  <c r="C164"/>
  <c r="G124"/>
  <c r="G160"/>
  <c r="G161" s="1"/>
  <c r="F124"/>
  <c r="F157" s="1"/>
  <c r="E124"/>
  <c r="E156" s="1"/>
  <c r="D124"/>
  <c r="C124"/>
  <c r="C122" s="1"/>
  <c r="C142" s="1"/>
  <c r="C160"/>
  <c r="C161" s="1"/>
  <c r="B124"/>
  <c r="G159"/>
  <c r="D159"/>
  <c r="C159"/>
  <c r="G158"/>
  <c r="D158"/>
  <c r="C158"/>
  <c r="B158"/>
  <c r="G157"/>
  <c r="C157"/>
  <c r="G156"/>
  <c r="D156"/>
  <c r="C156"/>
  <c r="G155"/>
  <c r="D155"/>
  <c r="C155"/>
  <c r="B155"/>
  <c r="G154"/>
  <c r="D154"/>
  <c r="G153"/>
  <c r="D153"/>
  <c r="G152"/>
  <c r="C152"/>
  <c r="G151"/>
  <c r="D151"/>
  <c r="C151"/>
  <c r="G150"/>
  <c r="D150"/>
  <c r="C150"/>
  <c r="B150"/>
  <c r="G149"/>
  <c r="C149"/>
  <c r="G148"/>
  <c r="G147" s="1"/>
  <c r="E148"/>
  <c r="E147" s="1"/>
  <c r="D148"/>
  <c r="D147" s="1"/>
  <c r="C148"/>
  <c r="C147" s="1"/>
  <c r="G146"/>
  <c r="F146"/>
  <c r="D146"/>
  <c r="C146"/>
  <c r="G123"/>
  <c r="G143"/>
  <c r="C123"/>
  <c r="C143" s="1"/>
  <c r="G122"/>
  <c r="G142" s="1"/>
  <c r="G121"/>
  <c r="G141" s="1"/>
  <c r="E121"/>
  <c r="E141" s="1"/>
  <c r="G120"/>
  <c r="G140" s="1"/>
  <c r="C120"/>
  <c r="C140" s="1"/>
  <c r="G119"/>
  <c r="G139" s="1"/>
  <c r="C119"/>
  <c r="C139" s="1"/>
  <c r="G118"/>
  <c r="G138" s="1"/>
  <c r="G117"/>
  <c r="G137" s="1"/>
  <c r="E117"/>
  <c r="E137" s="1"/>
  <c r="C117"/>
  <c r="C137" s="1"/>
  <c r="G116"/>
  <c r="G136" s="1"/>
  <c r="C116"/>
  <c r="C136" s="1"/>
  <c r="G115"/>
  <c r="G135" s="1"/>
  <c r="G114"/>
  <c r="G134" s="1"/>
  <c r="C114"/>
  <c r="C134" s="1"/>
  <c r="G113"/>
  <c r="G133" s="1"/>
  <c r="C113"/>
  <c r="C133"/>
  <c r="G112"/>
  <c r="G132" s="1"/>
  <c r="G111"/>
  <c r="G131"/>
  <c r="D111"/>
  <c r="B111"/>
  <c r="G130"/>
  <c r="E130"/>
  <c r="D130"/>
  <c r="C130"/>
  <c r="G127"/>
  <c r="G125"/>
  <c r="G126" s="1"/>
  <c r="F125"/>
  <c r="E125"/>
  <c r="E126" s="1"/>
  <c r="D125"/>
  <c r="D126" s="1"/>
  <c r="C125"/>
  <c r="B125"/>
  <c r="B126" s="1"/>
  <c r="F71"/>
  <c r="F66" s="1"/>
  <c r="E71"/>
  <c r="E66" s="1"/>
  <c r="B71"/>
  <c r="B66" s="1"/>
  <c r="H26"/>
  <c r="H25"/>
  <c r="H24"/>
  <c r="H23"/>
  <c r="H22"/>
  <c r="E10" a="1"/>
  <c r="E10" s="1"/>
  <c r="F10" a="1"/>
  <c r="F10"/>
  <c r="F11"/>
  <c r="F12"/>
  <c r="F13"/>
  <c r="F14"/>
  <c r="F15"/>
  <c r="E11"/>
  <c r="E12"/>
  <c r="E15"/>
  <c r="A1" i="76"/>
  <c r="B1"/>
  <c r="C1"/>
  <c r="D1"/>
  <c r="E1"/>
  <c r="B28" i="1"/>
  <c r="F2" i="100"/>
  <c r="B2"/>
  <c r="AE2"/>
  <c r="AD2"/>
  <c r="AC2"/>
  <c r="AB2"/>
  <c r="AA2"/>
  <c r="Z2"/>
  <c r="Y2"/>
  <c r="X2"/>
  <c r="W2"/>
  <c r="V2"/>
  <c r="G12" i="101"/>
  <c r="U2" i="100"/>
  <c r="T2"/>
  <c r="S2"/>
  <c r="R2"/>
  <c r="Q2"/>
  <c r="P2"/>
  <c r="O2"/>
  <c r="N2"/>
  <c r="M2"/>
  <c r="L2"/>
  <c r="K2"/>
  <c r="J2"/>
  <c r="I2"/>
  <c r="G2"/>
  <c r="D2"/>
  <c r="E12" i="101"/>
  <c r="F76" i="1"/>
  <c r="B76"/>
  <c r="D75"/>
  <c r="F74"/>
  <c r="B74"/>
  <c r="D73"/>
  <c r="F72"/>
  <c r="B72"/>
  <c r="G69"/>
  <c r="C69"/>
  <c r="E68"/>
  <c r="G67"/>
  <c r="C67"/>
  <c r="E31"/>
  <c r="C13"/>
  <c r="C11"/>
  <c r="D12" i="101"/>
  <c r="G76" i="1"/>
  <c r="C76"/>
  <c r="G74"/>
  <c r="C74"/>
  <c r="G72"/>
  <c r="C72"/>
  <c r="D69"/>
  <c r="B68"/>
  <c r="D67"/>
  <c r="E33"/>
  <c r="E28"/>
  <c r="H13"/>
  <c r="H11"/>
  <c r="A10" a="1"/>
  <c r="C12" i="101"/>
  <c r="F75" i="1"/>
  <c r="D74"/>
  <c r="B73"/>
  <c r="E69"/>
  <c r="C68"/>
  <c r="E29"/>
  <c r="C14"/>
  <c r="C10"/>
  <c r="E76"/>
  <c r="C75"/>
  <c r="G73"/>
  <c r="E72"/>
  <c r="D68"/>
  <c r="B67"/>
  <c r="E30"/>
  <c r="H14"/>
  <c r="H10"/>
  <c r="C28"/>
  <c r="E75"/>
  <c r="E73"/>
  <c r="G70"/>
  <c r="F68"/>
  <c r="D28"/>
  <c r="C2" i="100"/>
  <c r="D76" i="1"/>
  <c r="B75"/>
  <c r="F73"/>
  <c r="D72"/>
  <c r="G68"/>
  <c r="E67"/>
  <c r="C15"/>
  <c r="C12"/>
  <c r="A1"/>
  <c r="H2" i="100"/>
  <c r="E2"/>
  <c r="F12" i="101"/>
  <c r="G75" i="1"/>
  <c r="E74"/>
  <c r="C73"/>
  <c r="G71"/>
  <c r="F69"/>
  <c r="B69"/>
  <c r="F67"/>
  <c r="H15"/>
  <c r="H12"/>
  <c r="C121" l="1"/>
  <c r="C141" s="1"/>
  <c r="F150"/>
  <c r="C118"/>
  <c r="C138" s="1"/>
  <c r="C153"/>
  <c r="C154"/>
  <c r="D71"/>
  <c r="D66" s="1"/>
  <c r="C126"/>
  <c r="C111"/>
  <c r="C112"/>
  <c r="G166" s="1"/>
  <c r="E113"/>
  <c r="E133" s="1"/>
  <c r="C115"/>
  <c r="C135" s="1"/>
  <c r="F149"/>
  <c r="F155"/>
  <c r="F158"/>
  <c r="J11" i="101"/>
  <c r="C71" i="1"/>
  <c r="C66" s="1"/>
  <c r="F126"/>
  <c r="F152"/>
  <c r="F153"/>
  <c r="F154"/>
  <c r="E11" i="101"/>
  <c r="L11" s="1"/>
  <c r="M12"/>
  <c r="J12"/>
  <c r="A10" i="1"/>
  <c r="A14"/>
  <c r="A13"/>
  <c r="A11"/>
  <c r="A12"/>
  <c r="A15"/>
  <c r="K12" i="101"/>
  <c r="L12"/>
  <c r="N12"/>
  <c r="D164" i="1"/>
  <c r="A167"/>
  <c r="B160"/>
  <c r="B161" s="1"/>
  <c r="B123"/>
  <c r="B143" s="1"/>
  <c r="B122"/>
  <c r="B142" s="1"/>
  <c r="B121"/>
  <c r="B141" s="1"/>
  <c r="B120"/>
  <c r="B140" s="1"/>
  <c r="B119"/>
  <c r="B139" s="1"/>
  <c r="B118"/>
  <c r="B138" s="1"/>
  <c r="B117"/>
  <c r="B137" s="1"/>
  <c r="B116"/>
  <c r="B136" s="1"/>
  <c r="B115"/>
  <c r="B135" s="1"/>
  <c r="B114"/>
  <c r="B134" s="1"/>
  <c r="B113"/>
  <c r="B133" s="1"/>
  <c r="B112"/>
  <c r="E159"/>
  <c r="E157"/>
  <c r="E155"/>
  <c r="E153"/>
  <c r="E151"/>
  <c r="E149"/>
  <c r="D123"/>
  <c r="D143" s="1"/>
  <c r="D122"/>
  <c r="D142" s="1"/>
  <c r="D121"/>
  <c r="D141" s="1"/>
  <c r="D120"/>
  <c r="D140" s="1"/>
  <c r="D119"/>
  <c r="D139" s="1"/>
  <c r="D118"/>
  <c r="D138" s="1"/>
  <c r="D117"/>
  <c r="D137" s="1"/>
  <c r="D116"/>
  <c r="D136" s="1"/>
  <c r="D115"/>
  <c r="D135" s="1"/>
  <c r="D114"/>
  <c r="D134" s="1"/>
  <c r="D113"/>
  <c r="D133" s="1"/>
  <c r="D112"/>
  <c r="D132" s="1"/>
  <c r="F160"/>
  <c r="F161" s="1"/>
  <c r="F123"/>
  <c r="F143" s="1"/>
  <c r="F122"/>
  <c r="F142" s="1"/>
  <c r="F121"/>
  <c r="F141" s="1"/>
  <c r="F120"/>
  <c r="F140" s="1"/>
  <c r="F119"/>
  <c r="F139" s="1"/>
  <c r="F118"/>
  <c r="F138" s="1"/>
  <c r="F117"/>
  <c r="F137" s="1"/>
  <c r="F116"/>
  <c r="F136" s="1"/>
  <c r="F115"/>
  <c r="F135" s="1"/>
  <c r="F114"/>
  <c r="F134" s="1"/>
  <c r="F113"/>
  <c r="F133" s="1"/>
  <c r="F112"/>
  <c r="F132" s="1"/>
  <c r="F111"/>
  <c r="C166"/>
  <c r="B131"/>
  <c r="D131"/>
  <c r="E120"/>
  <c r="E140" s="1"/>
  <c r="B149"/>
  <c r="E158"/>
  <c r="E110"/>
  <c r="E119"/>
  <c r="E139" s="1"/>
  <c r="B151"/>
  <c r="B154"/>
  <c r="B159"/>
  <c r="B164"/>
  <c r="G164"/>
  <c r="E112"/>
  <c r="E132" s="1"/>
  <c r="E116"/>
  <c r="E136" s="1"/>
  <c r="E150"/>
  <c r="B152"/>
  <c r="B157"/>
  <c r="E160"/>
  <c r="E161" s="1"/>
  <c r="E13"/>
  <c r="E111"/>
  <c r="E115"/>
  <c r="E135" s="1"/>
  <c r="E123"/>
  <c r="E143" s="1"/>
  <c r="B146"/>
  <c r="E152"/>
  <c r="G170"/>
  <c r="E14"/>
  <c r="B130"/>
  <c r="F130"/>
  <c r="E114"/>
  <c r="E134" s="1"/>
  <c r="E118"/>
  <c r="E138" s="1"/>
  <c r="E122"/>
  <c r="E142" s="1"/>
  <c r="B148"/>
  <c r="B147" s="1"/>
  <c r="F148"/>
  <c r="F147" s="1"/>
  <c r="D149"/>
  <c r="F151"/>
  <c r="D152"/>
  <c r="B153"/>
  <c r="E154"/>
  <c r="B156"/>
  <c r="F156"/>
  <c r="D157"/>
  <c r="F159"/>
  <c r="D160"/>
  <c r="D161" s="1"/>
  <c r="F164"/>
  <c r="B13" i="101"/>
  <c r="C5" i="100"/>
  <c r="D13" i="101"/>
  <c r="E13"/>
  <c r="G13"/>
  <c r="F13"/>
  <c r="C13"/>
  <c r="D165" i="1" l="1"/>
  <c r="C131"/>
  <c r="C127"/>
  <c r="D166"/>
  <c r="C132"/>
  <c r="G167"/>
  <c r="J13" i="101"/>
  <c r="M13"/>
  <c r="N13"/>
  <c r="L13"/>
  <c r="K13"/>
  <c r="A168" i="1"/>
  <c r="E164"/>
  <c r="I13" i="101"/>
  <c r="B14"/>
  <c r="E131" i="1"/>
  <c r="E166"/>
  <c r="F168"/>
  <c r="E127"/>
  <c r="E168"/>
  <c r="G168"/>
  <c r="G169"/>
  <c r="F131"/>
  <c r="F169"/>
  <c r="F167"/>
  <c r="F127"/>
  <c r="F166"/>
  <c r="G165"/>
  <c r="B132"/>
  <c r="C165"/>
  <c r="D127"/>
  <c r="E167"/>
  <c r="E165"/>
  <c r="B127"/>
  <c r="D167"/>
  <c r="F165"/>
  <c r="B165"/>
  <c r="G14" i="101"/>
  <c r="C14"/>
  <c r="E14"/>
  <c r="F14"/>
  <c r="D14"/>
  <c r="G10" i="1" a="1"/>
  <c r="G12" l="1"/>
  <c r="B12" s="1"/>
  <c r="G15"/>
  <c r="B15" s="1"/>
  <c r="G13"/>
  <c r="B13" s="1"/>
  <c r="G11"/>
  <c r="B11" s="1"/>
  <c r="G10"/>
  <c r="B10" s="1"/>
  <c r="G14"/>
  <c r="B14" s="1"/>
  <c r="K14" i="101"/>
  <c r="M14"/>
  <c r="L14"/>
  <c r="J14"/>
  <c r="N14"/>
  <c r="B15"/>
  <c r="I14"/>
  <c r="D15"/>
  <c r="G15"/>
  <c r="F15"/>
  <c r="E15"/>
  <c r="C15"/>
  <c r="B29" i="1" l="1" a="1"/>
  <c r="B29" s="1"/>
  <c r="J15" i="101"/>
  <c r="L15"/>
  <c r="M15"/>
  <c r="N15"/>
  <c r="K15"/>
  <c r="I15"/>
  <c r="B16"/>
  <c r="B30" i="1" a="1"/>
  <c r="D16" i="101"/>
  <c r="F16"/>
  <c r="C16"/>
  <c r="E16"/>
  <c r="G16"/>
  <c r="D29" i="1" l="1"/>
  <c r="C29"/>
  <c r="N16" i="101"/>
  <c r="L16"/>
  <c r="J16"/>
  <c r="M16"/>
  <c r="K16"/>
  <c r="I16"/>
  <c r="B17"/>
  <c r="C30" i="1"/>
  <c r="C31" s="1"/>
  <c r="C33" s="1"/>
  <c r="B30"/>
  <c r="B31" s="1"/>
  <c r="B33" s="1"/>
  <c r="D30"/>
  <c r="D31" s="1"/>
  <c r="D33" s="1"/>
  <c r="E17" i="101"/>
  <c r="F17"/>
  <c r="G17"/>
  <c r="C17"/>
  <c r="D17"/>
  <c r="K17" l="1"/>
  <c r="J17"/>
  <c r="N17"/>
  <c r="M17"/>
  <c r="L17"/>
  <c r="B18"/>
  <c r="I17"/>
  <c r="B34" i="1"/>
  <c r="C18" i="101"/>
  <c r="D18"/>
  <c r="E18"/>
  <c r="F18"/>
  <c r="G18"/>
  <c r="N18" l="1"/>
  <c r="M18"/>
  <c r="L18"/>
  <c r="K18"/>
  <c r="J18"/>
  <c r="B19"/>
  <c r="I18"/>
  <c r="E19"/>
  <c r="G19"/>
  <c r="D19"/>
  <c r="F19"/>
  <c r="C19"/>
  <c r="J19" l="1"/>
  <c r="M19"/>
  <c r="K19"/>
  <c r="N19"/>
  <c r="L19"/>
  <c r="I19"/>
  <c r="B20"/>
  <c r="D20"/>
  <c r="F20"/>
  <c r="E20"/>
  <c r="C20"/>
  <c r="G20"/>
  <c r="N20" l="1"/>
  <c r="J20"/>
  <c r="L20"/>
  <c r="M20"/>
  <c r="K20"/>
  <c r="I20"/>
  <c r="B21"/>
  <c r="G21"/>
  <c r="D21"/>
  <c r="C21"/>
  <c r="E21"/>
  <c r="F21"/>
  <c r="M21" l="1"/>
  <c r="L21"/>
  <c r="J21"/>
  <c r="K21"/>
  <c r="N21"/>
  <c r="B22"/>
  <c r="I21"/>
  <c r="E22"/>
  <c r="F22"/>
  <c r="G22"/>
  <c r="D22"/>
  <c r="C22"/>
  <c r="J22" l="1"/>
  <c r="K22"/>
  <c r="N22"/>
  <c r="M22"/>
  <c r="L22"/>
  <c r="B23"/>
  <c r="I22"/>
  <c r="F23"/>
  <c r="G23"/>
  <c r="D23"/>
  <c r="E23"/>
  <c r="C23"/>
  <c r="J23" l="1"/>
  <c r="L23"/>
  <c r="K23"/>
  <c r="N23"/>
  <c r="M23"/>
  <c r="B24"/>
  <c r="I23"/>
  <c r="E24"/>
  <c r="F24"/>
  <c r="C24"/>
  <c r="D24"/>
  <c r="G24"/>
  <c r="N24" l="1"/>
  <c r="K24"/>
  <c r="J24"/>
  <c r="M24"/>
  <c r="L24"/>
  <c r="I24"/>
  <c r="B25"/>
  <c r="F25"/>
  <c r="E25"/>
  <c r="C25"/>
  <c r="D25"/>
  <c r="G25"/>
  <c r="N25" l="1"/>
  <c r="K25"/>
  <c r="J25"/>
  <c r="L25"/>
  <c r="M25"/>
  <c r="B26"/>
  <c r="I25"/>
  <c r="D26"/>
  <c r="G26"/>
  <c r="E26"/>
  <c r="C26"/>
  <c r="F26"/>
  <c r="M26" l="1"/>
  <c r="J26"/>
  <c r="L26"/>
  <c r="N26"/>
  <c r="K26"/>
  <c r="B27"/>
  <c r="I26"/>
  <c r="D27"/>
  <c r="E27"/>
  <c r="F27"/>
  <c r="G27"/>
  <c r="C27"/>
  <c r="J27" l="1"/>
  <c r="N27"/>
  <c r="M27"/>
  <c r="L27"/>
  <c r="K27"/>
  <c r="B28"/>
  <c r="I27"/>
  <c r="D28"/>
  <c r="F28"/>
  <c r="C28"/>
  <c r="E28"/>
  <c r="G28"/>
  <c r="N28" l="1"/>
  <c r="L28"/>
  <c r="J28"/>
  <c r="M28"/>
  <c r="K28"/>
  <c r="I28"/>
  <c r="B29"/>
  <c r="D29"/>
  <c r="E29"/>
  <c r="G29"/>
  <c r="F29"/>
  <c r="C29"/>
  <c r="J29" l="1"/>
  <c r="M29"/>
  <c r="N29"/>
  <c r="L29"/>
  <c r="K29"/>
  <c r="I29"/>
  <c r="B30"/>
  <c r="F30"/>
  <c r="C30"/>
  <c r="E30"/>
  <c r="G30"/>
  <c r="D30"/>
  <c r="K30" l="1"/>
  <c r="N30"/>
  <c r="L30"/>
  <c r="J30"/>
  <c r="M30"/>
  <c r="B31"/>
  <c r="I30"/>
  <c r="F31"/>
  <c r="G31"/>
  <c r="D31"/>
  <c r="E31"/>
  <c r="C31"/>
  <c r="J31" l="1"/>
  <c r="L31"/>
  <c r="K31"/>
  <c r="N31"/>
  <c r="M31"/>
  <c r="I31"/>
  <c r="B32"/>
  <c r="D32"/>
  <c r="C32"/>
  <c r="E32"/>
  <c r="F32"/>
  <c r="G32"/>
  <c r="N32" l="1"/>
  <c r="M32"/>
  <c r="L32"/>
  <c r="J32"/>
  <c r="K32"/>
  <c r="I32"/>
  <c r="B33"/>
  <c r="E33"/>
  <c r="G33"/>
  <c r="F33"/>
  <c r="C33"/>
  <c r="D33"/>
  <c r="K33" l="1"/>
  <c r="J33"/>
  <c r="M33"/>
  <c r="N33"/>
  <c r="L33"/>
  <c r="B34"/>
  <c r="I33"/>
  <c r="D34"/>
  <c r="E34"/>
  <c r="C34"/>
  <c r="F34"/>
  <c r="G34"/>
  <c r="N34" l="1"/>
  <c r="M34"/>
  <c r="J34"/>
  <c r="L34"/>
  <c r="K34"/>
  <c r="B35"/>
  <c r="I34"/>
  <c r="E35"/>
  <c r="F35"/>
  <c r="D35"/>
  <c r="G35"/>
  <c r="C35"/>
  <c r="J35" l="1"/>
  <c r="N35"/>
  <c r="K35"/>
  <c r="M35"/>
  <c r="L35"/>
  <c r="I35"/>
  <c r="B36"/>
  <c r="G36"/>
  <c r="D36"/>
  <c r="F36"/>
  <c r="E36"/>
  <c r="C36"/>
  <c r="J36" l="1"/>
  <c r="L36"/>
  <c r="M36"/>
  <c r="K36"/>
  <c r="N36"/>
  <c r="I36"/>
</calcChain>
</file>

<file path=xl/sharedStrings.xml><?xml version="1.0" encoding="utf-8"?>
<sst xmlns="http://schemas.openxmlformats.org/spreadsheetml/2006/main" count="139" uniqueCount="98">
  <si>
    <t>Corn Y</t>
  </si>
  <si>
    <t>Wheat Y</t>
  </si>
  <si>
    <t>Sorg Y</t>
  </si>
  <si>
    <t>Wheat P</t>
  </si>
  <si>
    <t>Sorg P</t>
  </si>
  <si>
    <t>Mean</t>
  </si>
  <si>
    <t>Std Dev</t>
  </si>
  <si>
    <t>Min</t>
  </si>
  <si>
    <t>Max</t>
  </si>
  <si>
    <t>Units</t>
  </si>
  <si>
    <t>StDev</t>
  </si>
  <si>
    <t>Corn P</t>
  </si>
  <si>
    <t>CV</t>
  </si>
  <si>
    <t>Receipts</t>
  </si>
  <si>
    <t>Iteration</t>
  </si>
  <si>
    <t>Scenario 1</t>
  </si>
  <si>
    <t>Scenario 2</t>
  </si>
  <si>
    <t>Scenario 3</t>
  </si>
  <si>
    <t>Means</t>
  </si>
  <si>
    <t>Scenario 4</t>
  </si>
  <si>
    <t>Scenario 5</t>
  </si>
  <si>
    <t>Stoch Price</t>
  </si>
  <si>
    <t>Key Output variable</t>
  </si>
  <si>
    <t>Variable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Net Return</t>
  </si>
  <si>
    <t>Price 1</t>
  </si>
  <si>
    <t>Price 2</t>
  </si>
  <si>
    <t>Price 3</t>
  </si>
  <si>
    <t>Prod 1</t>
  </si>
  <si>
    <t>Prod 2</t>
  </si>
  <si>
    <t>Prod 3</t>
  </si>
  <si>
    <t>Obs</t>
  </si>
  <si>
    <t>Unsorted Deviations from Mean</t>
  </si>
  <si>
    <t>Obs.</t>
  </si>
  <si>
    <t>St.Dev.</t>
  </si>
  <si>
    <t>C.V.</t>
  </si>
  <si>
    <t>Autocorrelation Coefficient</t>
  </si>
  <si>
    <t>Unsorted Deviations from Mean as a Percent of Mean</t>
  </si>
  <si>
    <t>Sorted Deviations from Mean as a Percent of Mean</t>
  </si>
  <si>
    <t>F(x)</t>
  </si>
  <si>
    <t>Output for Empirical Distributions with 13 Observations as Deviations from Mean</t>
  </si>
  <si>
    <t>Random P&amp;Qs</t>
  </si>
  <si>
    <t>Formulas for Column A</t>
  </si>
  <si>
    <t>Data used to estimate the parameters for the MVE distribution.</t>
  </si>
  <si>
    <t>Correlation Matrix</t>
  </si>
  <si>
    <t xml:space="preserve">CSNDs </t>
  </si>
  <si>
    <t>Formula for CSNDs</t>
  </si>
  <si>
    <t xml:space="preserve">Simulate multivariate normal prices and production levels </t>
  </si>
  <si>
    <t>Start with a simple simulation model of a firm producing three products with stochastic price and output</t>
  </si>
  <si>
    <t>Hours Product 1</t>
  </si>
  <si>
    <t>Hours Product 2</t>
  </si>
  <si>
    <t>Hours Product 3</t>
  </si>
  <si>
    <t>Resource Cost/Hour</t>
  </si>
  <si>
    <t>Use the random prices and quantity produced per hour to analyze different combinations (scenarios) of hours to use for the three products</t>
  </si>
  <si>
    <t>The firm has 4500 hours of production time to allocat each year to the three products.</t>
  </si>
  <si>
    <t>Check Sum</t>
  </si>
  <si>
    <t>Formulas for Product 1</t>
  </si>
  <si>
    <t>Active Scenario (Hrs)</t>
  </si>
  <si>
    <t>Product 1</t>
  </si>
  <si>
    <t>Product 2</t>
  </si>
  <si>
    <t>Product 3</t>
  </si>
  <si>
    <t>Stoch Quantity/Hour</t>
  </si>
  <si>
    <t>Average</t>
  </si>
  <si>
    <t>Results for the five scenarios are in SimData</t>
  </si>
  <si>
    <t>SERF rankings of the five scenarios are in SERFTbl1</t>
  </si>
  <si>
    <t>Scenario Analysis Table contains the alternative values for each</t>
  </si>
  <si>
    <t>of the variables across the n scenarios.</t>
  </si>
  <si>
    <t>Constants</t>
  </si>
  <si>
    <t xml:space="preserve">Quantiles </t>
  </si>
  <si>
    <t>TNR</t>
  </si>
  <si>
    <t>Prob X&lt;x</t>
  </si>
  <si>
    <t>Demonstrate the Quantile and EDF Functions for Analyzing Scenarios of Net Returns.</t>
  </si>
  <si>
    <t>© 2005</t>
  </si>
  <si>
    <t>Min RAC</t>
  </si>
  <si>
    <t>Max RAC</t>
  </si>
  <si>
    <t>ARAC</t>
  </si>
  <si>
    <t>Initial Wealth</t>
  </si>
  <si>
    <t>a. Parameter (Optional)</t>
  </si>
  <si>
    <t>b. Parameter (Optional)</t>
  </si>
  <si>
    <t>c. Parameter (Optional)</t>
  </si>
  <si>
    <t>Null</t>
  </si>
  <si>
    <t>Overall:</t>
  </si>
  <si>
    <t>Std. Dev.</t>
  </si>
  <si>
    <t>Base Scenario</t>
  </si>
  <si>
    <t>Base Alternative for Risk Premiums</t>
  </si>
  <si>
    <t>Simetar Simulation Results for 5 Scenarios, 100 Iterations.  1:25:49 PM 11/18/2005 (2.25 sec.).  © 2005.</t>
  </si>
  <si>
    <t>CDFProb.</t>
  </si>
  <si>
    <t>© 2011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6" formatCode="0.0000"/>
    <numFmt numFmtId="167" formatCode="0.000"/>
    <numFmt numFmtId="175" formatCode="_(* #,##0_);_(* \(#,##0\);_(* &quot;-&quot;??_);_(@_)"/>
    <numFmt numFmtId="178" formatCode="0.0%"/>
  </numFmts>
  <fonts count="5">
    <font>
      <sz val="9"/>
      <name val="Arial"/>
    </font>
    <font>
      <sz val="9"/>
      <name val="Arial"/>
    </font>
    <font>
      <sz val="9"/>
      <name val="Arial"/>
      <family val="2"/>
    </font>
    <font>
      <b/>
      <sz val="9"/>
      <name val="Arial"/>
      <family val="2"/>
    </font>
    <font>
      <sz val="8"/>
      <name val="Arial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6">
    <xf numFmtId="0" fontId="0" fillId="0" borderId="0" xfId="0"/>
    <xf numFmtId="2" fontId="0" fillId="0" borderId="0" xfId="0" applyNumberFormat="1"/>
    <xf numFmtId="0" fontId="3" fillId="0" borderId="0" xfId="0" applyFont="1"/>
    <xf numFmtId="167" fontId="0" fillId="0" borderId="0" xfId="0" applyNumberFormat="1"/>
    <xf numFmtId="0" fontId="0" fillId="0" borderId="0" xfId="0" applyBorder="1"/>
    <xf numFmtId="0" fontId="0" fillId="0" borderId="1" xfId="0" applyBorder="1"/>
    <xf numFmtId="167" fontId="0" fillId="0" borderId="0" xfId="0" applyNumberFormat="1" applyBorder="1"/>
    <xf numFmtId="167" fontId="3" fillId="0" borderId="0" xfId="0" applyNumberFormat="1" applyFont="1"/>
    <xf numFmtId="1" fontId="0" fillId="0" borderId="0" xfId="0" applyNumberFormat="1"/>
    <xf numFmtId="167" fontId="3" fillId="0" borderId="0" xfId="0" quotePrefix="1" applyNumberFormat="1" applyFont="1"/>
    <xf numFmtId="167" fontId="0" fillId="0" borderId="0" xfId="0" applyNumberFormat="1" applyAlignment="1">
      <alignment horizontal="left"/>
    </xf>
    <xf numFmtId="167" fontId="0" fillId="0" borderId="0" xfId="0" applyNumberFormat="1" applyAlignment="1">
      <alignment horizontal="right"/>
    </xf>
    <xf numFmtId="1" fontId="3" fillId="0" borderId="0" xfId="0" applyNumberFormat="1" applyFont="1"/>
    <xf numFmtId="167" fontId="3" fillId="0" borderId="2" xfId="0" applyNumberFormat="1" applyFont="1" applyBorder="1"/>
    <xf numFmtId="167" fontId="3" fillId="0" borderId="3" xfId="0" applyNumberFormat="1" applyFont="1" applyBorder="1"/>
    <xf numFmtId="167" fontId="3" fillId="0" borderId="4" xfId="0" applyNumberFormat="1" applyFont="1" applyBorder="1"/>
    <xf numFmtId="167" fontId="0" fillId="0" borderId="1" xfId="0" applyNumberFormat="1" applyBorder="1"/>
    <xf numFmtId="0" fontId="2" fillId="0" borderId="0" xfId="0" applyFont="1"/>
    <xf numFmtId="1" fontId="0" fillId="0" borderId="2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67" fontId="0" fillId="0" borderId="0" xfId="0" applyNumberFormat="1" applyFill="1"/>
    <xf numFmtId="167" fontId="3" fillId="0" borderId="0" xfId="0" applyNumberFormat="1" applyFont="1" applyFill="1"/>
    <xf numFmtId="0" fontId="0" fillId="0" borderId="0" xfId="0" applyFill="1"/>
    <xf numFmtId="3" fontId="0" fillId="0" borderId="0" xfId="0" applyNumberFormat="1"/>
    <xf numFmtId="4" fontId="0" fillId="0" borderId="0" xfId="0" applyNumberFormat="1"/>
    <xf numFmtId="1" fontId="3" fillId="0" borderId="0" xfId="0" applyNumberFormat="1" applyFont="1" applyBorder="1"/>
    <xf numFmtId="0" fontId="3" fillId="0" borderId="5" xfId="0" applyFont="1" applyBorder="1"/>
    <xf numFmtId="167" fontId="3" fillId="0" borderId="5" xfId="0" applyNumberFormat="1" applyFont="1" applyBorder="1"/>
    <xf numFmtId="175" fontId="0" fillId="0" borderId="0" xfId="1" applyNumberFormat="1" applyFont="1"/>
    <xf numFmtId="175" fontId="0" fillId="0" borderId="0" xfId="1" applyNumberFormat="1" applyFont="1" applyBorder="1"/>
    <xf numFmtId="0" fontId="3" fillId="0" borderId="0" xfId="0" applyFont="1" applyAlignment="1">
      <alignment horizontal="right"/>
    </xf>
    <xf numFmtId="178" fontId="0" fillId="0" borderId="0" xfId="2" applyNumberFormat="1" applyFont="1"/>
    <xf numFmtId="166" fontId="0" fillId="0" borderId="0" xfId="0" applyNumberFormat="1"/>
    <xf numFmtId="43" fontId="0" fillId="0" borderId="0" xfId="0" applyNumberFormat="1"/>
    <xf numFmtId="175" fontId="3" fillId="0" borderId="0" xfId="1" applyNumberFormat="1" applyFont="1" applyBorder="1"/>
  </cellXfs>
  <cellStyles count="3">
    <cellStyle name="Comma" xfId="1" builtinId="3"/>
    <cellStyle name="Normal" xfId="0" builtinId="0"/>
    <cellStyle name="Percent" xfId="2" builtinId="5"/>
  </cellStyles>
  <dxfs count="2">
    <dxf>
      <font>
        <b/>
        <i val="0"/>
        <condense val="0"/>
        <extend val="0"/>
      </font>
    </dxf>
    <dxf>
      <font>
        <b/>
        <i val="0"/>
        <condense val="0"/>
        <extend val="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50449408"/>
        <c:axId val="150463232"/>
      </c:scatterChart>
      <c:valAx>
        <c:axId val="50449408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63232"/>
        <c:crosses val="autoZero"/>
        <c:crossBetween val="midCat"/>
      </c:valAx>
      <c:valAx>
        <c:axId val="150463232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4494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K Distribution for Corn Yield</a:t>
            </a:r>
          </a:p>
        </c:rich>
      </c:tx>
      <c:layout/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150491904"/>
        <c:axId val="150493440"/>
      </c:scatterChart>
      <c:valAx>
        <c:axId val="15049190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93440"/>
        <c:crosses val="autoZero"/>
        <c:crossBetween val="midCat"/>
      </c:valAx>
      <c:valAx>
        <c:axId val="150493440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91904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A$1</c:f>
          <c:strCache>
            <c:ptCount val="1"/>
            <c:pt idx="0">
              <c:v>Stochastic Efficiency with Respect to A Function (SERF) Under a Neg. Exponential Utility Function</c:v>
            </c:pt>
          </c:strCache>
        </c:strRef>
      </c:tx>
      <c:layout>
        <c:manualLayout>
          <c:xMode val="edge"/>
          <c:yMode val="edge"/>
          <c:x val="0.11016835545825353"/>
          <c:y val="3.178886070513425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1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4689114061100472"/>
          <c:y val="0.23576738356307908"/>
          <c:w val="0.78516812064691799"/>
          <c:h val="0.5139199147330038"/>
        </c:manualLayout>
      </c:layout>
      <c:scatterChart>
        <c:scatterStyle val="smoothMarker"/>
        <c:ser>
          <c:idx val="0"/>
          <c:order val="0"/>
          <c:tx>
            <c:strRef>
              <c:f>SERFTbl1!$C$11</c:f>
              <c:strCache>
                <c:ptCount val="1"/>
                <c:pt idx="0">
                  <c:v>TNR: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TNR: 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C$12:$C$36</c:f>
              <c:numCache>
                <c:formatCode>#,##0.00</c:formatCode>
                <c:ptCount val="25"/>
                <c:pt idx="0">
                  <c:v>731715.20565177489</c:v>
                </c:pt>
                <c:pt idx="1">
                  <c:v>704764.85591432662</c:v>
                </c:pt>
                <c:pt idx="2">
                  <c:v>678396.60955187469</c:v>
                </c:pt>
                <c:pt idx="3">
                  <c:v>652780.17493235704</c:v>
                </c:pt>
                <c:pt idx="4">
                  <c:v>628105.02452325821</c:v>
                </c:pt>
                <c:pt idx="5">
                  <c:v>604627.61247631244</c:v>
                </c:pt>
                <c:pt idx="6">
                  <c:v>582631.78978698538</c:v>
                </c:pt>
                <c:pt idx="7">
                  <c:v>562349.9272404979</c:v>
                </c:pt>
                <c:pt idx="8">
                  <c:v>543905.68832667894</c:v>
                </c:pt>
                <c:pt idx="9">
                  <c:v>527304.34436539421</c:v>
                </c:pt>
                <c:pt idx="10">
                  <c:v>512458.47175449092</c:v>
                </c:pt>
                <c:pt idx="11">
                  <c:v>499224.99044466834</c:v>
                </c:pt>
                <c:pt idx="12">
                  <c:v>487437.23274675634</c:v>
                </c:pt>
                <c:pt idx="13">
                  <c:v>476926.59817644925</c:v>
                </c:pt>
                <c:pt idx="14">
                  <c:v>467534.69125595153</c:v>
                </c:pt>
                <c:pt idx="15">
                  <c:v>459118.81085975381</c:v>
                </c:pt>
                <c:pt idx="16">
                  <c:v>451553.46750816959</c:v>
                </c:pt>
                <c:pt idx="17">
                  <c:v>444729.80937180994</c:v>
                </c:pt>
                <c:pt idx="18">
                  <c:v>438554.10213845759</c:v>
                </c:pt>
                <c:pt idx="19">
                  <c:v>432945.89535052894</c:v>
                </c:pt>
                <c:pt idx="20">
                  <c:v>427836.19508368487</c:v>
                </c:pt>
                <c:pt idx="21">
                  <c:v>423165.78702120867</c:v>
                </c:pt>
                <c:pt idx="22">
                  <c:v>418883.76123685035</c:v>
                </c:pt>
                <c:pt idx="23">
                  <c:v>414946.24419035425</c:v>
                </c:pt>
                <c:pt idx="24">
                  <c:v>411315.322843373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D$11</c:f>
              <c:strCache>
                <c:ptCount val="1"/>
                <c:pt idx="0">
                  <c:v>TNR: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TNR: 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D$12:$D$36</c:f>
              <c:numCache>
                <c:formatCode>#,##0.00</c:formatCode>
                <c:ptCount val="25"/>
                <c:pt idx="0">
                  <c:v>696917.96242090303</c:v>
                </c:pt>
                <c:pt idx="1">
                  <c:v>671249.60651689279</c:v>
                </c:pt>
                <c:pt idx="2">
                  <c:v>646058.83315232757</c:v>
                </c:pt>
                <c:pt idx="3">
                  <c:v>621534.98635975365</c:v>
                </c:pt>
                <c:pt idx="4">
                  <c:v>597909.49197192444</c:v>
                </c:pt>
                <c:pt idx="5">
                  <c:v>575485.86723162362</c:v>
                </c:pt>
                <c:pt idx="6">
                  <c:v>554577.85362847359</c:v>
                </c:pt>
                <c:pt idx="7">
                  <c:v>535419.30200769845</c:v>
                </c:pt>
                <c:pt idx="8">
                  <c:v>518112.06055884733</c:v>
                </c:pt>
                <c:pt idx="9">
                  <c:v>502629.58318220929</c:v>
                </c:pt>
                <c:pt idx="10">
                  <c:v>488854.18909531174</c:v>
                </c:pt>
                <c:pt idx="11">
                  <c:v>476620.05379410478</c:v>
                </c:pt>
                <c:pt idx="12">
                  <c:v>465746.586019754</c:v>
                </c:pt>
                <c:pt idx="13">
                  <c:v>456058.96877709683</c:v>
                </c:pt>
                <c:pt idx="14">
                  <c:v>447398.4011585695</c:v>
                </c:pt>
                <c:pt idx="15">
                  <c:v>439625.73187219922</c:v>
                </c:pt>
                <c:pt idx="16">
                  <c:v>432621.45712222456</c:v>
                </c:pt>
                <c:pt idx="17">
                  <c:v>426284.01027024188</c:v>
                </c:pt>
                <c:pt idx="18">
                  <c:v>420527.44169382064</c:v>
                </c:pt>
                <c:pt idx="19">
                  <c:v>415279.05129126145</c:v>
                </c:pt>
                <c:pt idx="20">
                  <c:v>410477.22640650859</c:v>
                </c:pt>
                <c:pt idx="21">
                  <c:v>406069.5732277456</c:v>
                </c:pt>
                <c:pt idx="22">
                  <c:v>402011.34911618067</c:v>
                </c:pt>
                <c:pt idx="23">
                  <c:v>398264.16835113597</c:v>
                </c:pt>
                <c:pt idx="24">
                  <c:v>394794.9420942710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E$11</c:f>
              <c:strCache>
                <c:ptCount val="1"/>
                <c:pt idx="0">
                  <c:v>TNR: 3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TNR: 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E$12:$E$36</c:f>
              <c:numCache>
                <c:formatCode>#,##0.00</c:formatCode>
                <c:ptCount val="25"/>
                <c:pt idx="0">
                  <c:v>829069.19103181106</c:v>
                </c:pt>
                <c:pt idx="1">
                  <c:v>796822.72301013779</c:v>
                </c:pt>
                <c:pt idx="2">
                  <c:v>765637.3623363626</c:v>
                </c:pt>
                <c:pt idx="3">
                  <c:v>735702.96081852366</c:v>
                </c:pt>
                <c:pt idx="4">
                  <c:v>707207.24394835823</c:v>
                </c:pt>
                <c:pt idx="5">
                  <c:v>680418.65878586425</c:v>
                </c:pt>
                <c:pt idx="6">
                  <c:v>655632.44688346016</c:v>
                </c:pt>
                <c:pt idx="7">
                  <c:v>633066.08598369034</c:v>
                </c:pt>
                <c:pt idx="8">
                  <c:v>612795.1683222889</c:v>
                </c:pt>
                <c:pt idx="9">
                  <c:v>594755.80504364159</c:v>
                </c:pt>
                <c:pt idx="10">
                  <c:v>578786.93499720504</c:v>
                </c:pt>
                <c:pt idx="11">
                  <c:v>564678.6624152119</c:v>
                </c:pt>
                <c:pt idx="12">
                  <c:v>552208.88964958361</c:v>
                </c:pt>
                <c:pt idx="13">
                  <c:v>541165.1954709593</c:v>
                </c:pt>
                <c:pt idx="14">
                  <c:v>531355.33252770943</c:v>
                </c:pt>
                <c:pt idx="15">
                  <c:v>522610.66932645423</c:v>
                </c:pt>
                <c:pt idx="16">
                  <c:v>514785.86687989096</c:v>
                </c:pt>
                <c:pt idx="17">
                  <c:v>507756.83423640602</c:v>
                </c:pt>
                <c:pt idx="18">
                  <c:v>501418.08927415509</c:v>
                </c:pt>
                <c:pt idx="19">
                  <c:v>495680.08760458085</c:v>
                </c:pt>
                <c:pt idx="20">
                  <c:v>490466.76947879087</c:v>
                </c:pt>
                <c:pt idx="21">
                  <c:v>485713.41276714642</c:v>
                </c:pt>
                <c:pt idx="22">
                  <c:v>481364.8019934725</c:v>
                </c:pt>
                <c:pt idx="23">
                  <c:v>477373.68921045883</c:v>
                </c:pt>
                <c:pt idx="24">
                  <c:v>473699.5102799528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F$11</c:f>
              <c:strCache>
                <c:ptCount val="1"/>
                <c:pt idx="0">
                  <c:v>TNR: 4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TNR: 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F$12:$F$36</c:f>
              <c:numCache>
                <c:formatCode>#,##0.00</c:formatCode>
                <c:ptCount val="25"/>
                <c:pt idx="0">
                  <c:v>506291.05049297702</c:v>
                </c:pt>
                <c:pt idx="1">
                  <c:v>489169.77005834784</c:v>
                </c:pt>
                <c:pt idx="2">
                  <c:v>472076.87207185029</c:v>
                </c:pt>
                <c:pt idx="3">
                  <c:v>455090.20099426457</c:v>
                </c:pt>
                <c:pt idx="4">
                  <c:v>438315.05440552859</c:v>
                </c:pt>
                <c:pt idx="5">
                  <c:v>421902.94741395948</c:v>
                </c:pt>
                <c:pt idx="6">
                  <c:v>406043.46692241088</c:v>
                </c:pt>
                <c:pt idx="7">
                  <c:v>390932.99782592815</c:v>
                </c:pt>
                <c:pt idx="8">
                  <c:v>376737.24355882249</c:v>
                </c:pt>
                <c:pt idx="9">
                  <c:v>363565.2047190856</c:v>
                </c:pt>
                <c:pt idx="10">
                  <c:v>351462.10540959059</c:v>
                </c:pt>
                <c:pt idx="11">
                  <c:v>340417.78021135379</c:v>
                </c:pt>
                <c:pt idx="12">
                  <c:v>330382.38320788665</c:v>
                </c:pt>
                <c:pt idx="13">
                  <c:v>321282.51126486412</c:v>
                </c:pt>
                <c:pt idx="14">
                  <c:v>313034.15009421745</c:v>
                </c:pt>
                <c:pt idx="15">
                  <c:v>305551.56392765668</c:v>
                </c:pt>
                <c:pt idx="16">
                  <c:v>298752.65711925447</c:v>
                </c:pt>
                <c:pt idx="17">
                  <c:v>292561.76536588563</c:v>
                </c:pt>
                <c:pt idx="18">
                  <c:v>286910.7748297592</c:v>
                </c:pt>
                <c:pt idx="19">
                  <c:v>281739.24866463488</c:v>
                </c:pt>
                <c:pt idx="20">
                  <c:v>276994.01882987912</c:v>
                </c:pt>
                <c:pt idx="21">
                  <c:v>272628.52856929449</c:v>
                </c:pt>
                <c:pt idx="22">
                  <c:v>268602.09224834974</c:v>
                </c:pt>
                <c:pt idx="23">
                  <c:v>264879.16345031437</c:v>
                </c:pt>
                <c:pt idx="24">
                  <c:v>261428.6563572182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G$11</c:f>
              <c:strCache>
                <c:ptCount val="1"/>
                <c:pt idx="0">
                  <c:v>TNR: 5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TNR: 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G$12:$G$36</c:f>
              <c:numCache>
                <c:formatCode>#,##0.00</c:formatCode>
                <c:ptCount val="25"/>
                <c:pt idx="0">
                  <c:v>985232.00738863205</c:v>
                </c:pt>
                <c:pt idx="1">
                  <c:v>941416.46565415803</c:v>
                </c:pt>
                <c:pt idx="2">
                  <c:v>900208.54899166396</c:v>
                </c:pt>
                <c:pt idx="3">
                  <c:v>862042.9779806087</c:v>
                </c:pt>
                <c:pt idx="4">
                  <c:v>827262.19018416852</c:v>
                </c:pt>
                <c:pt idx="5">
                  <c:v>796152.05310381076</c:v>
                </c:pt>
                <c:pt idx="6">
                  <c:v>768793.52547640295</c:v>
                </c:pt>
                <c:pt idx="7">
                  <c:v>745008.68933594867</c:v>
                </c:pt>
                <c:pt idx="8">
                  <c:v>724434.87671946164</c:v>
                </c:pt>
                <c:pt idx="9">
                  <c:v>706635.0107600668</c:v>
                </c:pt>
                <c:pt idx="10">
                  <c:v>691179.20655676082</c:v>
                </c:pt>
                <c:pt idx="11">
                  <c:v>677685.73776288028</c:v>
                </c:pt>
                <c:pt idx="12">
                  <c:v>665833.30115828814</c:v>
                </c:pt>
                <c:pt idx="13">
                  <c:v>655358.44794997317</c:v>
                </c:pt>
                <c:pt idx="14">
                  <c:v>646047.32206361368</c:v>
                </c:pt>
                <c:pt idx="15">
                  <c:v>637726.39668698935</c:v>
                </c:pt>
                <c:pt idx="16">
                  <c:v>630254.15922766656</c:v>
                </c:pt>
                <c:pt idx="17">
                  <c:v>623514.30726798135</c:v>
                </c:pt>
                <c:pt idx="18">
                  <c:v>617410.41939299938</c:v>
                </c:pt>
                <c:pt idx="19">
                  <c:v>611861.86054110667</c:v>
                </c:pt>
                <c:pt idx="20">
                  <c:v>606800.65133973921</c:v>
                </c:pt>
                <c:pt idx="21">
                  <c:v>602169.06542309618</c:v>
                </c:pt>
                <c:pt idx="22">
                  <c:v>597917.76897182898</c:v>
                </c:pt>
                <c:pt idx="23">
                  <c:v>594004.36342892819</c:v>
                </c:pt>
                <c:pt idx="24">
                  <c:v>590392.22982109862</c:v>
                </c:pt>
              </c:numCache>
            </c:numRef>
          </c:yVal>
          <c:smooth val="1"/>
        </c:ser>
        <c:axId val="150693376"/>
        <c:axId val="150695296"/>
      </c:scatterChart>
      <c:valAx>
        <c:axId val="150693376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>
            <c:manualLayout>
              <c:xMode val="edge"/>
              <c:yMode val="edge"/>
              <c:x val="0.50362676780915905"/>
              <c:y val="0.83180852178434639"/>
            </c:manualLayout>
          </c:layout>
          <c:spPr>
            <a:noFill/>
            <a:ln w="25400">
              <a:noFill/>
            </a:ln>
          </c:spPr>
          <c:txPr>
            <a:bodyPr/>
            <a:lstStyle/>
            <a:p>
              <a:pPr>
                <a:defRPr sz="950" b="1" i="0" u="none" strike="noStrike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95296"/>
        <c:crosses val="autoZero"/>
        <c:crossBetween val="midCat"/>
      </c:valAx>
      <c:valAx>
        <c:axId val="15069529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933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33418946969354"/>
          <c:y val="0.92452603217432139"/>
          <c:w val="0.65226661247505668"/>
          <c:h val="5.8279577959412805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7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layout>
        <c:manualLayout>
          <c:xMode val="edge"/>
          <c:yMode val="edge"/>
          <c:x val="0.46698035528543741"/>
          <c:y val="3.314730155834104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962768360707193"/>
          <c:y val="0.21997754670535422"/>
          <c:w val="0.81145043217809032"/>
          <c:h val="0.53638360703497334"/>
        </c:manualLayout>
      </c:layout>
      <c:scatterChart>
        <c:scatterStyle val="smoothMarker"/>
        <c:ser>
          <c:idx val="0"/>
          <c:order val="0"/>
          <c:tx>
            <c:strRef>
              <c:f>SimData!$AK$3</c:f>
              <c:strCache>
                <c:ptCount val="1"/>
                <c:pt idx="0">
                  <c:v>TNR: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AK$4:$AK$103</c:f>
              <c:numCache>
                <c:formatCode>General</c:formatCode>
                <c:ptCount val="100"/>
                <c:pt idx="0">
                  <c:v>325449.04978383984</c:v>
                </c:pt>
                <c:pt idx="1">
                  <c:v>398509.7157484832</c:v>
                </c:pt>
                <c:pt idx="2">
                  <c:v>440038.69032892218</c:v>
                </c:pt>
                <c:pt idx="3">
                  <c:v>445074.51914516214</c:v>
                </c:pt>
                <c:pt idx="4">
                  <c:v>457513.3153491671</c:v>
                </c:pt>
                <c:pt idx="5">
                  <c:v>463908.53992020962</c:v>
                </c:pt>
                <c:pt idx="6">
                  <c:v>487353.9008737572</c:v>
                </c:pt>
                <c:pt idx="7">
                  <c:v>530632.00482628611</c:v>
                </c:pt>
                <c:pt idx="8">
                  <c:v>537725.18471599976</c:v>
                </c:pt>
                <c:pt idx="9">
                  <c:v>540550.09887070965</c:v>
                </c:pt>
                <c:pt idx="10">
                  <c:v>546631.01971520553</c:v>
                </c:pt>
                <c:pt idx="11">
                  <c:v>547480.56603096006</c:v>
                </c:pt>
                <c:pt idx="12">
                  <c:v>551378.87799603329</c:v>
                </c:pt>
                <c:pt idx="13">
                  <c:v>560734.62778908992</c:v>
                </c:pt>
                <c:pt idx="14">
                  <c:v>569343.44994060765</c:v>
                </c:pt>
                <c:pt idx="15">
                  <c:v>586538.14358977322</c:v>
                </c:pt>
                <c:pt idx="16">
                  <c:v>596817.03179962514</c:v>
                </c:pt>
                <c:pt idx="17">
                  <c:v>601436.12486149406</c:v>
                </c:pt>
                <c:pt idx="18">
                  <c:v>602016.12176367617</c:v>
                </c:pt>
                <c:pt idx="19">
                  <c:v>602609.0444606297</c:v>
                </c:pt>
                <c:pt idx="20">
                  <c:v>603550.83579127502</c:v>
                </c:pt>
                <c:pt idx="21">
                  <c:v>603695.11005299515</c:v>
                </c:pt>
                <c:pt idx="22">
                  <c:v>604551.77481977199</c:v>
                </c:pt>
                <c:pt idx="23">
                  <c:v>605029.2182516742</c:v>
                </c:pt>
                <c:pt idx="24">
                  <c:v>617441.30333588505</c:v>
                </c:pt>
                <c:pt idx="25">
                  <c:v>620003.23132356314</c:v>
                </c:pt>
                <c:pt idx="26">
                  <c:v>623905.59187944606</c:v>
                </c:pt>
                <c:pt idx="27">
                  <c:v>632551.80707136588</c:v>
                </c:pt>
                <c:pt idx="28">
                  <c:v>633181.70818814053</c:v>
                </c:pt>
                <c:pt idx="29">
                  <c:v>635431.92665378517</c:v>
                </c:pt>
                <c:pt idx="30">
                  <c:v>646052.17250616034</c:v>
                </c:pt>
                <c:pt idx="31">
                  <c:v>651051.2223481735</c:v>
                </c:pt>
                <c:pt idx="32">
                  <c:v>651710.22519164358</c:v>
                </c:pt>
                <c:pt idx="33">
                  <c:v>654143.14752914396</c:v>
                </c:pt>
                <c:pt idx="34">
                  <c:v>660759.25785124092</c:v>
                </c:pt>
                <c:pt idx="35">
                  <c:v>665593.98403284745</c:v>
                </c:pt>
                <c:pt idx="36">
                  <c:v>666259.73652891605</c:v>
                </c:pt>
                <c:pt idx="37">
                  <c:v>680200.32519508176</c:v>
                </c:pt>
                <c:pt idx="38">
                  <c:v>682912.19601271045</c:v>
                </c:pt>
                <c:pt idx="39">
                  <c:v>688590.31313942978</c:v>
                </c:pt>
                <c:pt idx="40">
                  <c:v>689052.87711381004</c:v>
                </c:pt>
                <c:pt idx="41">
                  <c:v>698118.58717434353</c:v>
                </c:pt>
                <c:pt idx="42">
                  <c:v>702062.36964682501</c:v>
                </c:pt>
                <c:pt idx="43">
                  <c:v>702689.9762793004</c:v>
                </c:pt>
                <c:pt idx="44">
                  <c:v>710561.5698122764</c:v>
                </c:pt>
                <c:pt idx="45">
                  <c:v>714660.34798813448</c:v>
                </c:pt>
                <c:pt idx="46">
                  <c:v>715140.24106544524</c:v>
                </c:pt>
                <c:pt idx="47">
                  <c:v>715798.86399777699</c:v>
                </c:pt>
                <c:pt idx="48">
                  <c:v>729561.46384802531</c:v>
                </c:pt>
                <c:pt idx="49">
                  <c:v>731992.84357043286</c:v>
                </c:pt>
                <c:pt idx="50">
                  <c:v>735119.89867726434</c:v>
                </c:pt>
                <c:pt idx="51">
                  <c:v>735583.21062258328</c:v>
                </c:pt>
                <c:pt idx="52">
                  <c:v>737122.23859233828</c:v>
                </c:pt>
                <c:pt idx="53">
                  <c:v>737231.21384075726</c:v>
                </c:pt>
                <c:pt idx="54">
                  <c:v>737278.690977955</c:v>
                </c:pt>
                <c:pt idx="55">
                  <c:v>754797.93667109194</c:v>
                </c:pt>
                <c:pt idx="56">
                  <c:v>755249.37734185974</c:v>
                </c:pt>
                <c:pt idx="57">
                  <c:v>756149.85836543352</c:v>
                </c:pt>
                <c:pt idx="58">
                  <c:v>761367.21810146165</c:v>
                </c:pt>
                <c:pt idx="59">
                  <c:v>765864.7955055869</c:v>
                </c:pt>
                <c:pt idx="60">
                  <c:v>766464.19888989767</c:v>
                </c:pt>
                <c:pt idx="61">
                  <c:v>767042.9067115502</c:v>
                </c:pt>
                <c:pt idx="62">
                  <c:v>768334.74437396333</c:v>
                </c:pt>
                <c:pt idx="63">
                  <c:v>781758.58361182199</c:v>
                </c:pt>
                <c:pt idx="64">
                  <c:v>783763.13563064276</c:v>
                </c:pt>
                <c:pt idx="65">
                  <c:v>788219.91108217463</c:v>
                </c:pt>
                <c:pt idx="66">
                  <c:v>795235.98918346921</c:v>
                </c:pt>
                <c:pt idx="67">
                  <c:v>795395.51393884944</c:v>
                </c:pt>
                <c:pt idx="68">
                  <c:v>800810.64290056331</c:v>
                </c:pt>
                <c:pt idx="69">
                  <c:v>806507.25745595945</c:v>
                </c:pt>
                <c:pt idx="70">
                  <c:v>820328.40939194441</c:v>
                </c:pt>
                <c:pt idx="71">
                  <c:v>830448.42990888865</c:v>
                </c:pt>
                <c:pt idx="72">
                  <c:v>836244.85200687707</c:v>
                </c:pt>
                <c:pt idx="73">
                  <c:v>842605.49954273307</c:v>
                </c:pt>
                <c:pt idx="74">
                  <c:v>846008.78064855468</c:v>
                </c:pt>
                <c:pt idx="75">
                  <c:v>847307.50731183437</c:v>
                </c:pt>
                <c:pt idx="76">
                  <c:v>853070.60747951223</c:v>
                </c:pt>
                <c:pt idx="77">
                  <c:v>854861.99592509819</c:v>
                </c:pt>
                <c:pt idx="78">
                  <c:v>859450.59730858891</c:v>
                </c:pt>
                <c:pt idx="79">
                  <c:v>860612.87036776566</c:v>
                </c:pt>
                <c:pt idx="80">
                  <c:v>867829.19970207987</c:v>
                </c:pt>
                <c:pt idx="81">
                  <c:v>868710.43638261012</c:v>
                </c:pt>
                <c:pt idx="82">
                  <c:v>869610.5406735919</c:v>
                </c:pt>
                <c:pt idx="83">
                  <c:v>871957.46889262437</c:v>
                </c:pt>
                <c:pt idx="84">
                  <c:v>874761.7144534305</c:v>
                </c:pt>
                <c:pt idx="85">
                  <c:v>883773.66864213999</c:v>
                </c:pt>
                <c:pt idx="86">
                  <c:v>899466.08110931725</c:v>
                </c:pt>
                <c:pt idx="87">
                  <c:v>913687.44190335111</c:v>
                </c:pt>
                <c:pt idx="88">
                  <c:v>942338.87256195094</c:v>
                </c:pt>
                <c:pt idx="89">
                  <c:v>948906.47846227745</c:v>
                </c:pt>
                <c:pt idx="90">
                  <c:v>953959.43074140977</c:v>
                </c:pt>
                <c:pt idx="91">
                  <c:v>954628.41514273395</c:v>
                </c:pt>
                <c:pt idx="92">
                  <c:v>957865.21138552506</c:v>
                </c:pt>
                <c:pt idx="93">
                  <c:v>966697.30463305092</c:v>
                </c:pt>
                <c:pt idx="94">
                  <c:v>1004808.4244457195</c:v>
                </c:pt>
                <c:pt idx="95">
                  <c:v>1020796.6221475508</c:v>
                </c:pt>
                <c:pt idx="96">
                  <c:v>1030995.8827917206</c:v>
                </c:pt>
                <c:pt idx="97">
                  <c:v>1046861.5863165956</c:v>
                </c:pt>
                <c:pt idx="98">
                  <c:v>1078083.6621729583</c:v>
                </c:pt>
                <c:pt idx="99">
                  <c:v>1107550.994540585</c:v>
                </c:pt>
              </c:numCache>
            </c:numRef>
          </c:xVal>
          <c:yVal>
            <c:numRef>
              <c:f>SimData!$AL$4:$AL$103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imData!$AM$3</c:f>
              <c:strCache>
                <c:ptCount val="1"/>
                <c:pt idx="0">
                  <c:v>TNR: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!$AM$4:$AM$103</c:f>
              <c:numCache>
                <c:formatCode>General</c:formatCode>
                <c:ptCount val="100"/>
                <c:pt idx="0">
                  <c:v>309837.8339950589</c:v>
                </c:pt>
                <c:pt idx="1">
                  <c:v>371367.1585141503</c:v>
                </c:pt>
                <c:pt idx="2">
                  <c:v>373754.4332397338</c:v>
                </c:pt>
                <c:pt idx="3">
                  <c:v>414029.57131593773</c:v>
                </c:pt>
                <c:pt idx="4">
                  <c:v>437096.32306338812</c:v>
                </c:pt>
                <c:pt idx="5">
                  <c:v>447279.32516437292</c:v>
                </c:pt>
                <c:pt idx="6">
                  <c:v>451653.79568053398</c:v>
                </c:pt>
                <c:pt idx="7">
                  <c:v>505256.97595912893</c:v>
                </c:pt>
                <c:pt idx="8">
                  <c:v>505728.88733424799</c:v>
                </c:pt>
                <c:pt idx="9">
                  <c:v>518614.52654921333</c:v>
                </c:pt>
                <c:pt idx="10">
                  <c:v>520957.46031305462</c:v>
                </c:pt>
                <c:pt idx="11">
                  <c:v>526944.35056982958</c:v>
                </c:pt>
                <c:pt idx="12">
                  <c:v>527469.42345935875</c:v>
                </c:pt>
                <c:pt idx="13">
                  <c:v>533600.70359483676</c:v>
                </c:pt>
                <c:pt idx="14">
                  <c:v>536374.16950695671</c:v>
                </c:pt>
                <c:pt idx="15">
                  <c:v>550037.942979021</c:v>
                </c:pt>
                <c:pt idx="16">
                  <c:v>562672.73411104758</c:v>
                </c:pt>
                <c:pt idx="17">
                  <c:v>564444.10875235172</c:v>
                </c:pt>
                <c:pt idx="18">
                  <c:v>564512.94290245103</c:v>
                </c:pt>
                <c:pt idx="19">
                  <c:v>566669.73367076961</c:v>
                </c:pt>
                <c:pt idx="20">
                  <c:v>567469.03406315588</c:v>
                </c:pt>
                <c:pt idx="21">
                  <c:v>573272.82713218848</c:v>
                </c:pt>
                <c:pt idx="22">
                  <c:v>573746.10292541049</c:v>
                </c:pt>
                <c:pt idx="23">
                  <c:v>581455.76121635654</c:v>
                </c:pt>
                <c:pt idx="24">
                  <c:v>583134.56008309394</c:v>
                </c:pt>
                <c:pt idx="25">
                  <c:v>589969.90022607148</c:v>
                </c:pt>
                <c:pt idx="26">
                  <c:v>597419.74679627665</c:v>
                </c:pt>
                <c:pt idx="27">
                  <c:v>604888.03392073861</c:v>
                </c:pt>
                <c:pt idx="28">
                  <c:v>606901.64772022876</c:v>
                </c:pt>
                <c:pt idx="29">
                  <c:v>606989.32408644108</c:v>
                </c:pt>
                <c:pt idx="30">
                  <c:v>608375.50228857715</c:v>
                </c:pt>
                <c:pt idx="31">
                  <c:v>613218.80023846542</c:v>
                </c:pt>
                <c:pt idx="32">
                  <c:v>613406.00805767847</c:v>
                </c:pt>
                <c:pt idx="33">
                  <c:v>618912.34275777568</c:v>
                </c:pt>
                <c:pt idx="34">
                  <c:v>633186.01998991205</c:v>
                </c:pt>
                <c:pt idx="35">
                  <c:v>636032.98068392812</c:v>
                </c:pt>
                <c:pt idx="36">
                  <c:v>642973.9285126566</c:v>
                </c:pt>
                <c:pt idx="37">
                  <c:v>643921.54161254177</c:v>
                </c:pt>
                <c:pt idx="38">
                  <c:v>648418.93676599511</c:v>
                </c:pt>
                <c:pt idx="39">
                  <c:v>653853.06405954738</c:v>
                </c:pt>
                <c:pt idx="40">
                  <c:v>658057.07501251972</c:v>
                </c:pt>
                <c:pt idx="41">
                  <c:v>666840.78560983017</c:v>
                </c:pt>
                <c:pt idx="42">
                  <c:v>667002.45356408413</c:v>
                </c:pt>
                <c:pt idx="43">
                  <c:v>671847.82210179744</c:v>
                </c:pt>
                <c:pt idx="44">
                  <c:v>675607.72027584841</c:v>
                </c:pt>
                <c:pt idx="45">
                  <c:v>681723.83460014546</c:v>
                </c:pt>
                <c:pt idx="46">
                  <c:v>682465.50206284504</c:v>
                </c:pt>
                <c:pt idx="47">
                  <c:v>686376.71017344738</c:v>
                </c:pt>
                <c:pt idx="48">
                  <c:v>688524.50326277653</c:v>
                </c:pt>
                <c:pt idx="49">
                  <c:v>689962.07681827259</c:v>
                </c:pt>
                <c:pt idx="50">
                  <c:v>696337.56959624169</c:v>
                </c:pt>
                <c:pt idx="51">
                  <c:v>697679.07590514631</c:v>
                </c:pt>
                <c:pt idx="52">
                  <c:v>703542.58359344094</c:v>
                </c:pt>
                <c:pt idx="53">
                  <c:v>720010.40382054099</c:v>
                </c:pt>
                <c:pt idx="54">
                  <c:v>720676.68404004769</c:v>
                </c:pt>
                <c:pt idx="55">
                  <c:v>723726.74981898512</c:v>
                </c:pt>
                <c:pt idx="56">
                  <c:v>723851.33913359931</c:v>
                </c:pt>
                <c:pt idx="57">
                  <c:v>724699.91348027752</c:v>
                </c:pt>
                <c:pt idx="58">
                  <c:v>725172.93724158499</c:v>
                </c:pt>
                <c:pt idx="59">
                  <c:v>725202.09546522389</c:v>
                </c:pt>
                <c:pt idx="60">
                  <c:v>725369.55549700139</c:v>
                </c:pt>
                <c:pt idx="61">
                  <c:v>726403.59623234335</c:v>
                </c:pt>
                <c:pt idx="62">
                  <c:v>728596.25831718801</c:v>
                </c:pt>
                <c:pt idx="63">
                  <c:v>732603.74359724834</c:v>
                </c:pt>
                <c:pt idx="64">
                  <c:v>732972.24608301639</c:v>
                </c:pt>
                <c:pt idx="65">
                  <c:v>749278.10843701672</c:v>
                </c:pt>
                <c:pt idx="66">
                  <c:v>751019.58208087017</c:v>
                </c:pt>
                <c:pt idx="67">
                  <c:v>751129.34019360703</c:v>
                </c:pt>
                <c:pt idx="68">
                  <c:v>759797.15759718977</c:v>
                </c:pt>
                <c:pt idx="69">
                  <c:v>781331.66914144566</c:v>
                </c:pt>
                <c:pt idx="70">
                  <c:v>781917.04401520104</c:v>
                </c:pt>
                <c:pt idx="71">
                  <c:v>784717.98889746971</c:v>
                </c:pt>
                <c:pt idx="72">
                  <c:v>803951.58902219974</c:v>
                </c:pt>
                <c:pt idx="73">
                  <c:v>805479.41372792772</c:v>
                </c:pt>
                <c:pt idx="74">
                  <c:v>806391.45449859509</c:v>
                </c:pt>
                <c:pt idx="75">
                  <c:v>807907.65083532943</c:v>
                </c:pt>
                <c:pt idx="76">
                  <c:v>819680.80073938437</c:v>
                </c:pt>
                <c:pt idx="77">
                  <c:v>819891.85652235046</c:v>
                </c:pt>
                <c:pt idx="78">
                  <c:v>820613.61650553485</c:v>
                </c:pt>
                <c:pt idx="79">
                  <c:v>822743.21453783696</c:v>
                </c:pt>
                <c:pt idx="80">
                  <c:v>823479.59091594839</c:v>
                </c:pt>
                <c:pt idx="81">
                  <c:v>824831.83310880279</c:v>
                </c:pt>
                <c:pt idx="82">
                  <c:v>827830.26024679793</c:v>
                </c:pt>
                <c:pt idx="83">
                  <c:v>835184.71468466881</c:v>
                </c:pt>
                <c:pt idx="84">
                  <c:v>843648.25384108943</c:v>
                </c:pt>
                <c:pt idx="85">
                  <c:v>847467.8617789892</c:v>
                </c:pt>
                <c:pt idx="86">
                  <c:v>855676.74096300278</c:v>
                </c:pt>
                <c:pt idx="87">
                  <c:v>867531.50464718766</c:v>
                </c:pt>
                <c:pt idx="88">
                  <c:v>899250.34708478674</c:v>
                </c:pt>
                <c:pt idx="89">
                  <c:v>919574.47788696876</c:v>
                </c:pt>
                <c:pt idx="90">
                  <c:v>920046.84359941562</c:v>
                </c:pt>
                <c:pt idx="91">
                  <c:v>922382.52186237881</c:v>
                </c:pt>
                <c:pt idx="92">
                  <c:v>940321.62547202257</c:v>
                </c:pt>
                <c:pt idx="93">
                  <c:v>943045.92895192455</c:v>
                </c:pt>
                <c:pt idx="94">
                  <c:v>947760.27766261157</c:v>
                </c:pt>
                <c:pt idx="95">
                  <c:v>989315.72436286486</c:v>
                </c:pt>
                <c:pt idx="96">
                  <c:v>990677.36388108926</c:v>
                </c:pt>
                <c:pt idx="97">
                  <c:v>999044.72749868571</c:v>
                </c:pt>
                <c:pt idx="98">
                  <c:v>1002945.0508339927</c:v>
                </c:pt>
                <c:pt idx="99">
                  <c:v>1064828.4069391715</c:v>
                </c:pt>
              </c:numCache>
            </c:numRef>
          </c:xVal>
          <c:yVal>
            <c:numRef>
              <c:f>SimData!$AN$4:$AN$103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!$AO$3</c:f>
              <c:strCache>
                <c:ptCount val="1"/>
                <c:pt idx="0">
                  <c:v>TNR: 3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SimData!$AO$4:$AO$103</c:f>
              <c:numCache>
                <c:formatCode>General</c:formatCode>
                <c:ptCount val="100"/>
                <c:pt idx="0">
                  <c:v>387639.26468126988</c:v>
                </c:pt>
                <c:pt idx="1">
                  <c:v>469443.4022084797</c:v>
                </c:pt>
                <c:pt idx="2">
                  <c:v>518447.8462847076</c:v>
                </c:pt>
                <c:pt idx="3">
                  <c:v>525417.89831804065</c:v>
                </c:pt>
                <c:pt idx="4">
                  <c:v>527869.40062706033</c:v>
                </c:pt>
                <c:pt idx="5">
                  <c:v>535633.95044525876</c:v>
                </c:pt>
                <c:pt idx="6">
                  <c:v>556518.63191704056</c:v>
                </c:pt>
                <c:pt idx="7">
                  <c:v>608789.08304547926</c:v>
                </c:pt>
                <c:pt idx="8">
                  <c:v>612596.98649488355</c:v>
                </c:pt>
                <c:pt idx="9">
                  <c:v>620032.66922727902</c:v>
                </c:pt>
                <c:pt idx="10">
                  <c:v>623526.34912315547</c:v>
                </c:pt>
                <c:pt idx="11">
                  <c:v>632026.43432733719</c:v>
                </c:pt>
                <c:pt idx="12">
                  <c:v>637939.53398883692</c:v>
                </c:pt>
                <c:pt idx="13">
                  <c:v>644294.61337669496</c:v>
                </c:pt>
                <c:pt idx="14">
                  <c:v>657641.89103794901</c:v>
                </c:pt>
                <c:pt idx="15">
                  <c:v>674317.33767541777</c:v>
                </c:pt>
                <c:pt idx="16">
                  <c:v>676064.65722672991</c:v>
                </c:pt>
                <c:pt idx="17">
                  <c:v>680033.58527462208</c:v>
                </c:pt>
                <c:pt idx="18">
                  <c:v>681177.12598360446</c:v>
                </c:pt>
                <c:pt idx="19">
                  <c:v>686774.98409360135</c:v>
                </c:pt>
                <c:pt idx="20">
                  <c:v>687812.49796908523</c:v>
                </c:pt>
                <c:pt idx="21">
                  <c:v>690243.23743823986</c:v>
                </c:pt>
                <c:pt idx="22">
                  <c:v>693419.00464287761</c:v>
                </c:pt>
                <c:pt idx="23">
                  <c:v>697167.56382663257</c:v>
                </c:pt>
                <c:pt idx="24">
                  <c:v>699775.24359816732</c:v>
                </c:pt>
                <c:pt idx="25">
                  <c:v>701821.69897629856</c:v>
                </c:pt>
                <c:pt idx="26">
                  <c:v>708661.79462839849</c:v>
                </c:pt>
                <c:pt idx="27">
                  <c:v>714570.80519173597</c:v>
                </c:pt>
                <c:pt idx="28">
                  <c:v>716020.66189873964</c:v>
                </c:pt>
                <c:pt idx="29">
                  <c:v>716418.24438747461</c:v>
                </c:pt>
                <c:pt idx="30">
                  <c:v>737865.2966147702</c:v>
                </c:pt>
                <c:pt idx="31">
                  <c:v>738578.98907358875</c:v>
                </c:pt>
                <c:pt idx="32">
                  <c:v>741752.40040976927</c:v>
                </c:pt>
                <c:pt idx="33">
                  <c:v>743571.83290117618</c:v>
                </c:pt>
                <c:pt idx="34">
                  <c:v>744708.03913115815</c:v>
                </c:pt>
                <c:pt idx="35">
                  <c:v>755178.78342078044</c:v>
                </c:pt>
                <c:pt idx="36">
                  <c:v>755431.13893633813</c:v>
                </c:pt>
                <c:pt idx="37">
                  <c:v>757591.7193476723</c:v>
                </c:pt>
                <c:pt idx="38">
                  <c:v>782915.53038685792</c:v>
                </c:pt>
                <c:pt idx="39">
                  <c:v>785568.84866829426</c:v>
                </c:pt>
                <c:pt idx="40">
                  <c:v>786823.14645461994</c:v>
                </c:pt>
                <c:pt idx="41">
                  <c:v>787587.68643493857</c:v>
                </c:pt>
                <c:pt idx="42">
                  <c:v>794497.45253711124</c:v>
                </c:pt>
                <c:pt idx="43">
                  <c:v>797569.36807512236</c:v>
                </c:pt>
                <c:pt idx="44">
                  <c:v>799801.39211923361</c:v>
                </c:pt>
                <c:pt idx="45">
                  <c:v>802187.02924047969</c:v>
                </c:pt>
                <c:pt idx="46">
                  <c:v>808412.61322719534</c:v>
                </c:pt>
                <c:pt idx="47">
                  <c:v>812164.82416860224</c:v>
                </c:pt>
                <c:pt idx="48">
                  <c:v>817333.34575803345</c:v>
                </c:pt>
                <c:pt idx="49">
                  <c:v>833446.07590225409</c:v>
                </c:pt>
                <c:pt idx="50">
                  <c:v>835383.85903594538</c:v>
                </c:pt>
                <c:pt idx="51">
                  <c:v>836568.61087140348</c:v>
                </c:pt>
                <c:pt idx="52">
                  <c:v>839836.95245510305</c:v>
                </c:pt>
                <c:pt idx="53">
                  <c:v>840141.41095264116</c:v>
                </c:pt>
                <c:pt idx="54">
                  <c:v>841862.54225688358</c:v>
                </c:pt>
                <c:pt idx="55">
                  <c:v>844851.3244693327</c:v>
                </c:pt>
                <c:pt idx="56">
                  <c:v>847515.97428564657</c:v>
                </c:pt>
                <c:pt idx="57">
                  <c:v>852012.69376940257</c:v>
                </c:pt>
                <c:pt idx="58">
                  <c:v>859488.51031329157</c:v>
                </c:pt>
                <c:pt idx="59">
                  <c:v>863928.40303611639</c:v>
                </c:pt>
                <c:pt idx="60">
                  <c:v>864491.86851143418</c:v>
                </c:pt>
                <c:pt idx="61">
                  <c:v>868063.52816222678</c:v>
                </c:pt>
                <c:pt idx="62">
                  <c:v>879979.41161064291</c:v>
                </c:pt>
                <c:pt idx="63">
                  <c:v>883314.88624086464</c:v>
                </c:pt>
                <c:pt idx="64">
                  <c:v>893034.635803479</c:v>
                </c:pt>
                <c:pt idx="65">
                  <c:v>894865.8479983299</c:v>
                </c:pt>
                <c:pt idx="66">
                  <c:v>896728.52118314593</c:v>
                </c:pt>
                <c:pt idx="67">
                  <c:v>903473.80599976785</c:v>
                </c:pt>
                <c:pt idx="68">
                  <c:v>904537.93282410433</c:v>
                </c:pt>
                <c:pt idx="69">
                  <c:v>907433.12952205213</c:v>
                </c:pt>
                <c:pt idx="70">
                  <c:v>914738.69899342023</c:v>
                </c:pt>
                <c:pt idx="71">
                  <c:v>941133.10287101695</c:v>
                </c:pt>
                <c:pt idx="72">
                  <c:v>943953.26896323811</c:v>
                </c:pt>
                <c:pt idx="73">
                  <c:v>944004.85405760119</c:v>
                </c:pt>
                <c:pt idx="74">
                  <c:v>948233.25368967559</c:v>
                </c:pt>
                <c:pt idx="75">
                  <c:v>948479.61682105705</c:v>
                </c:pt>
                <c:pt idx="76">
                  <c:v>954777.20704546757</c:v>
                </c:pt>
                <c:pt idx="77">
                  <c:v>962836.47281585319</c:v>
                </c:pt>
                <c:pt idx="78">
                  <c:v>971449.23211261397</c:v>
                </c:pt>
                <c:pt idx="79">
                  <c:v>978360.15047427686</c:v>
                </c:pt>
                <c:pt idx="80">
                  <c:v>978688.9825207754</c:v>
                </c:pt>
                <c:pt idx="81">
                  <c:v>985496.3780431156</c:v>
                </c:pt>
                <c:pt idx="82">
                  <c:v>989534.09408845974</c:v>
                </c:pt>
                <c:pt idx="83">
                  <c:v>989997.87900503259</c:v>
                </c:pt>
                <c:pt idx="84">
                  <c:v>994096.20673895441</c:v>
                </c:pt>
                <c:pt idx="85">
                  <c:v>1009317.9765360111</c:v>
                </c:pt>
                <c:pt idx="86">
                  <c:v>1009563.6508702823</c:v>
                </c:pt>
                <c:pt idx="87">
                  <c:v>1022918.1576537696</c:v>
                </c:pt>
                <c:pt idx="88">
                  <c:v>1046355.6471971502</c:v>
                </c:pt>
                <c:pt idx="89">
                  <c:v>1053563.7035526121</c:v>
                </c:pt>
                <c:pt idx="90">
                  <c:v>1070507.1778794581</c:v>
                </c:pt>
                <c:pt idx="91">
                  <c:v>1074587.9261683247</c:v>
                </c:pt>
                <c:pt idx="92">
                  <c:v>1075525.5311481347</c:v>
                </c:pt>
                <c:pt idx="93">
                  <c:v>1093511.2252841284</c:v>
                </c:pt>
                <c:pt idx="94">
                  <c:v>1139879.2850707583</c:v>
                </c:pt>
                <c:pt idx="95">
                  <c:v>1142913.4233200923</c:v>
                </c:pt>
                <c:pt idx="96">
                  <c:v>1163781.232512489</c:v>
                </c:pt>
                <c:pt idx="97">
                  <c:v>1189085.5297953677</c:v>
                </c:pt>
                <c:pt idx="98">
                  <c:v>1208964.900847069</c:v>
                </c:pt>
                <c:pt idx="99">
                  <c:v>1238068.5770800035</c:v>
                </c:pt>
              </c:numCache>
            </c:numRef>
          </c:xVal>
          <c:yVal>
            <c:numRef>
              <c:f>SimData!$AP$4:$AP$103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!$AQ$3</c:f>
              <c:strCache>
                <c:ptCount val="1"/>
                <c:pt idx="0">
                  <c:v>TNR: 4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Data!$AQ$4:$AQ$103</c:f>
              <c:numCache>
                <c:formatCode>General</c:formatCode>
                <c:ptCount val="100"/>
                <c:pt idx="0">
                  <c:v>176552.41237743836</c:v>
                </c:pt>
                <c:pt idx="1">
                  <c:v>235585.05514335382</c:v>
                </c:pt>
                <c:pt idx="2">
                  <c:v>242441.04965096829</c:v>
                </c:pt>
                <c:pt idx="3">
                  <c:v>278742.25787777291</c:v>
                </c:pt>
                <c:pt idx="4">
                  <c:v>286661.4915867424</c:v>
                </c:pt>
                <c:pt idx="5">
                  <c:v>318728.60997296596</c:v>
                </c:pt>
                <c:pt idx="6">
                  <c:v>318757.38310771598</c:v>
                </c:pt>
                <c:pt idx="7">
                  <c:v>333724.81564695947</c:v>
                </c:pt>
                <c:pt idx="8">
                  <c:v>338558.03832228691</c:v>
                </c:pt>
                <c:pt idx="9">
                  <c:v>357766.36020993622</c:v>
                </c:pt>
                <c:pt idx="10">
                  <c:v>362811.31569926406</c:v>
                </c:pt>
                <c:pt idx="11">
                  <c:v>362982.8986799902</c:v>
                </c:pt>
                <c:pt idx="12">
                  <c:v>365229.22428663936</c:v>
                </c:pt>
                <c:pt idx="13">
                  <c:v>367551.71450729959</c:v>
                </c:pt>
                <c:pt idx="14">
                  <c:v>372515.83450697013</c:v>
                </c:pt>
                <c:pt idx="15">
                  <c:v>377495.57652520289</c:v>
                </c:pt>
                <c:pt idx="16">
                  <c:v>378054.63738502882</c:v>
                </c:pt>
                <c:pt idx="17">
                  <c:v>384698.87363667676</c:v>
                </c:pt>
                <c:pt idx="18">
                  <c:v>394808.62765499234</c:v>
                </c:pt>
                <c:pt idx="19">
                  <c:v>405366.42953006655</c:v>
                </c:pt>
                <c:pt idx="20">
                  <c:v>408410.66219027236</c:v>
                </c:pt>
                <c:pt idx="21">
                  <c:v>414772.22240053746</c:v>
                </c:pt>
                <c:pt idx="22">
                  <c:v>426274.68499666359</c:v>
                </c:pt>
                <c:pt idx="23">
                  <c:v>427709.20478832303</c:v>
                </c:pt>
                <c:pt idx="24">
                  <c:v>428114.39873259771</c:v>
                </c:pt>
                <c:pt idx="25">
                  <c:v>428748.17605538986</c:v>
                </c:pt>
                <c:pt idx="26">
                  <c:v>430904.64087494387</c:v>
                </c:pt>
                <c:pt idx="27">
                  <c:v>437972.93422448222</c:v>
                </c:pt>
                <c:pt idx="28">
                  <c:v>439563.58860775351</c:v>
                </c:pt>
                <c:pt idx="29">
                  <c:v>442401.9570388362</c:v>
                </c:pt>
                <c:pt idx="30">
                  <c:v>443159.91576967417</c:v>
                </c:pt>
                <c:pt idx="31">
                  <c:v>446770.45833677409</c:v>
                </c:pt>
                <c:pt idx="32">
                  <c:v>447188.31844499643</c:v>
                </c:pt>
                <c:pt idx="33">
                  <c:v>447991.62005958945</c:v>
                </c:pt>
                <c:pt idx="34">
                  <c:v>449906.72962783836</c:v>
                </c:pt>
                <c:pt idx="35">
                  <c:v>450114.16348710301</c:v>
                </c:pt>
                <c:pt idx="36">
                  <c:v>452750.32872252917</c:v>
                </c:pt>
                <c:pt idx="37">
                  <c:v>453084.03592232015</c:v>
                </c:pt>
                <c:pt idx="38">
                  <c:v>456234.25089591614</c:v>
                </c:pt>
                <c:pt idx="39">
                  <c:v>464411.85790252715</c:v>
                </c:pt>
                <c:pt idx="40">
                  <c:v>464681.8103863236</c:v>
                </c:pt>
                <c:pt idx="41">
                  <c:v>471436.20041917008</c:v>
                </c:pt>
                <c:pt idx="42">
                  <c:v>479147.81093401025</c:v>
                </c:pt>
                <c:pt idx="43">
                  <c:v>487458.83058227965</c:v>
                </c:pt>
                <c:pt idx="44">
                  <c:v>487943.83632269118</c:v>
                </c:pt>
                <c:pt idx="45">
                  <c:v>493521.22462034615</c:v>
                </c:pt>
                <c:pt idx="46">
                  <c:v>496913.26832180808</c:v>
                </c:pt>
                <c:pt idx="47">
                  <c:v>497456.37824749068</c:v>
                </c:pt>
                <c:pt idx="48">
                  <c:v>504046.63113062212</c:v>
                </c:pt>
                <c:pt idx="49">
                  <c:v>505988.67362917092</c:v>
                </c:pt>
                <c:pt idx="50">
                  <c:v>507858.27684392885</c:v>
                </c:pt>
                <c:pt idx="51">
                  <c:v>508926.63085739897</c:v>
                </c:pt>
                <c:pt idx="52">
                  <c:v>509771.71899886441</c:v>
                </c:pt>
                <c:pt idx="53">
                  <c:v>515937.89119173365</c:v>
                </c:pt>
                <c:pt idx="54">
                  <c:v>520892.19678067183</c:v>
                </c:pt>
                <c:pt idx="55">
                  <c:v>520925.65555132704</c:v>
                </c:pt>
                <c:pt idx="56">
                  <c:v>531182.99095320771</c:v>
                </c:pt>
                <c:pt idx="57">
                  <c:v>531505.20162611315</c:v>
                </c:pt>
                <c:pt idx="58">
                  <c:v>538709.26883625309</c:v>
                </c:pt>
                <c:pt idx="59">
                  <c:v>538790.86470036465</c:v>
                </c:pt>
                <c:pt idx="60">
                  <c:v>539133.22551483812</c:v>
                </c:pt>
                <c:pt idx="61">
                  <c:v>540445.66479257005</c:v>
                </c:pt>
                <c:pt idx="62">
                  <c:v>545244.17961816443</c:v>
                </c:pt>
                <c:pt idx="63">
                  <c:v>545526.66204755334</c:v>
                </c:pt>
                <c:pt idx="64">
                  <c:v>546643.42428367899</c:v>
                </c:pt>
                <c:pt idx="65">
                  <c:v>549926.3869799549</c:v>
                </c:pt>
                <c:pt idx="66">
                  <c:v>558943.95821666415</c:v>
                </c:pt>
                <c:pt idx="67">
                  <c:v>562723.38607325591</c:v>
                </c:pt>
                <c:pt idx="68">
                  <c:v>564947.80153415957</c:v>
                </c:pt>
                <c:pt idx="69">
                  <c:v>566954.20531450841</c:v>
                </c:pt>
                <c:pt idx="70">
                  <c:v>571191.27327035391</c:v>
                </c:pt>
                <c:pt idx="71">
                  <c:v>575217.49778320757</c:v>
                </c:pt>
                <c:pt idx="72">
                  <c:v>578834.3818055708</c:v>
                </c:pt>
                <c:pt idx="73">
                  <c:v>582062.71442087286</c:v>
                </c:pt>
                <c:pt idx="74">
                  <c:v>592368.07138649723</c:v>
                </c:pt>
                <c:pt idx="75">
                  <c:v>593108.11521563935</c:v>
                </c:pt>
                <c:pt idx="76">
                  <c:v>595188.97629429353</c:v>
                </c:pt>
                <c:pt idx="77">
                  <c:v>601133.43804005231</c:v>
                </c:pt>
                <c:pt idx="78">
                  <c:v>604663.68692965561</c:v>
                </c:pt>
                <c:pt idx="79">
                  <c:v>604682.12870556151</c:v>
                </c:pt>
                <c:pt idx="80">
                  <c:v>610378.51029425382</c:v>
                </c:pt>
                <c:pt idx="81">
                  <c:v>615564.75717430422</c:v>
                </c:pt>
                <c:pt idx="82">
                  <c:v>621947.60812024237</c:v>
                </c:pt>
                <c:pt idx="83">
                  <c:v>629907.78308136086</c:v>
                </c:pt>
                <c:pt idx="84">
                  <c:v>641035.59985113947</c:v>
                </c:pt>
                <c:pt idx="85">
                  <c:v>646009.10069908923</c:v>
                </c:pt>
                <c:pt idx="86">
                  <c:v>648449.75632973667</c:v>
                </c:pt>
                <c:pt idx="87">
                  <c:v>653539.0736711286</c:v>
                </c:pt>
                <c:pt idx="88">
                  <c:v>666024.12882546964</c:v>
                </c:pt>
                <c:pt idx="89">
                  <c:v>666578.67598113441</c:v>
                </c:pt>
                <c:pt idx="90">
                  <c:v>670552.17558080528</c:v>
                </c:pt>
                <c:pt idx="91">
                  <c:v>672229.54133381194</c:v>
                </c:pt>
                <c:pt idx="92">
                  <c:v>694196.19028890179</c:v>
                </c:pt>
                <c:pt idx="93">
                  <c:v>710616.45781296655</c:v>
                </c:pt>
                <c:pt idx="94">
                  <c:v>712057.90606612526</c:v>
                </c:pt>
                <c:pt idx="95">
                  <c:v>721497.02091833251</c:v>
                </c:pt>
                <c:pt idx="96">
                  <c:v>725675.26082407567</c:v>
                </c:pt>
                <c:pt idx="97">
                  <c:v>736862.13213907334</c:v>
                </c:pt>
                <c:pt idx="98">
                  <c:v>796001.4512585114</c:v>
                </c:pt>
                <c:pt idx="99">
                  <c:v>802430.62449910701</c:v>
                </c:pt>
              </c:numCache>
            </c:numRef>
          </c:xVal>
          <c:yVal>
            <c:numRef>
              <c:f>SimData!$AR$4:$AR$103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Data!$AS$3</c:f>
              <c:strCache>
                <c:ptCount val="1"/>
                <c:pt idx="0">
                  <c:v>TNR: 5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SimData!$AS$4:$AS$103</c:f>
              <c:numCache>
                <c:formatCode>General</c:formatCode>
                <c:ptCount val="100"/>
                <c:pt idx="0">
                  <c:v>504586.53240212891</c:v>
                </c:pt>
                <c:pt idx="1">
                  <c:v>578579.70504283695</c:v>
                </c:pt>
                <c:pt idx="2">
                  <c:v>605551.00646678742</c:v>
                </c:pt>
                <c:pt idx="3">
                  <c:v>620204.81590745936</c:v>
                </c:pt>
                <c:pt idx="4">
                  <c:v>623625.66828882555</c:v>
                </c:pt>
                <c:pt idx="5">
                  <c:v>627582.33694725076</c:v>
                </c:pt>
                <c:pt idx="6">
                  <c:v>682168.38575086917</c:v>
                </c:pt>
                <c:pt idx="7">
                  <c:v>705646.91697700706</c:v>
                </c:pt>
                <c:pt idx="8">
                  <c:v>733627.292374318</c:v>
                </c:pt>
                <c:pt idx="9">
                  <c:v>751160.18476901832</c:v>
                </c:pt>
                <c:pt idx="10">
                  <c:v>751951.71422172384</c:v>
                </c:pt>
                <c:pt idx="11">
                  <c:v>767128.43925204559</c:v>
                </c:pt>
                <c:pt idx="12">
                  <c:v>772488.25295743928</c:v>
                </c:pt>
                <c:pt idx="13">
                  <c:v>780528.80349321442</c:v>
                </c:pt>
                <c:pt idx="14">
                  <c:v>784211.39426091267</c:v>
                </c:pt>
                <c:pt idx="15">
                  <c:v>785430.00456141576</c:v>
                </c:pt>
                <c:pt idx="16">
                  <c:v>798133.58650842728</c:v>
                </c:pt>
                <c:pt idx="17">
                  <c:v>807145.7869288302</c:v>
                </c:pt>
                <c:pt idx="18">
                  <c:v>807676.12812196859</c:v>
                </c:pt>
                <c:pt idx="19">
                  <c:v>810995.22087938339</c:v>
                </c:pt>
                <c:pt idx="20">
                  <c:v>817626.19307138678</c:v>
                </c:pt>
                <c:pt idx="21">
                  <c:v>824948.23971581226</c:v>
                </c:pt>
                <c:pt idx="22">
                  <c:v>833296.17327821907</c:v>
                </c:pt>
                <c:pt idx="23">
                  <c:v>840773.38246106519</c:v>
                </c:pt>
                <c:pt idx="24">
                  <c:v>843137.79712510156</c:v>
                </c:pt>
                <c:pt idx="25">
                  <c:v>850613.91795313405</c:v>
                </c:pt>
                <c:pt idx="26">
                  <c:v>854821.36207908753</c:v>
                </c:pt>
                <c:pt idx="27">
                  <c:v>855358.68121563876</c:v>
                </c:pt>
                <c:pt idx="28">
                  <c:v>856094.16788643796</c:v>
                </c:pt>
                <c:pt idx="29">
                  <c:v>862458.48661767435</c:v>
                </c:pt>
                <c:pt idx="30">
                  <c:v>863647.71896764869</c:v>
                </c:pt>
                <c:pt idx="31">
                  <c:v>868835.99411263259</c:v>
                </c:pt>
                <c:pt idx="32">
                  <c:v>871032.471873943</c:v>
                </c:pt>
                <c:pt idx="33">
                  <c:v>882418.77414776175</c:v>
                </c:pt>
                <c:pt idx="34">
                  <c:v>887173.9637876153</c:v>
                </c:pt>
                <c:pt idx="35">
                  <c:v>889459.13793593855</c:v>
                </c:pt>
                <c:pt idx="36">
                  <c:v>893383.39431427047</c:v>
                </c:pt>
                <c:pt idx="37">
                  <c:v>912645.22092859307</c:v>
                </c:pt>
                <c:pt idx="38">
                  <c:v>915138.21260941925</c:v>
                </c:pt>
                <c:pt idx="39">
                  <c:v>923814.27945104451</c:v>
                </c:pt>
                <c:pt idx="40">
                  <c:v>929332.52956822747</c:v>
                </c:pt>
                <c:pt idx="41">
                  <c:v>948938.0442348792</c:v>
                </c:pt>
                <c:pt idx="42">
                  <c:v>950381.71903548646</c:v>
                </c:pt>
                <c:pt idx="43">
                  <c:v>951557.66075661825</c:v>
                </c:pt>
                <c:pt idx="44">
                  <c:v>951814.04818745784</c:v>
                </c:pt>
                <c:pt idx="45">
                  <c:v>967915.39482306666</c:v>
                </c:pt>
                <c:pt idx="46">
                  <c:v>968184.63043436431</c:v>
                </c:pt>
                <c:pt idx="47">
                  <c:v>971158.32635347755</c:v>
                </c:pt>
                <c:pt idx="48">
                  <c:v>972454.23354673747</c:v>
                </c:pt>
                <c:pt idx="49">
                  <c:v>973529.58531898563</c:v>
                </c:pt>
                <c:pt idx="50">
                  <c:v>978306.24035357544</c:v>
                </c:pt>
                <c:pt idx="51">
                  <c:v>978731.66951474803</c:v>
                </c:pt>
                <c:pt idx="52">
                  <c:v>981670.77211760846</c:v>
                </c:pt>
                <c:pt idx="53">
                  <c:v>991825.80524057825</c:v>
                </c:pt>
                <c:pt idx="54">
                  <c:v>996043.28145071759</c:v>
                </c:pt>
                <c:pt idx="55">
                  <c:v>996449.08663931082</c:v>
                </c:pt>
                <c:pt idx="56">
                  <c:v>1004698.4210208619</c:v>
                </c:pt>
                <c:pt idx="57">
                  <c:v>1007262.9131273485</c:v>
                </c:pt>
                <c:pt idx="58">
                  <c:v>1009424.9342893069</c:v>
                </c:pt>
                <c:pt idx="59">
                  <c:v>1023822.3642750917</c:v>
                </c:pt>
                <c:pt idx="60">
                  <c:v>1024118.2992453787</c:v>
                </c:pt>
                <c:pt idx="61">
                  <c:v>1035526.8905789261</c:v>
                </c:pt>
                <c:pt idx="62">
                  <c:v>1039966.5184844473</c:v>
                </c:pt>
                <c:pt idx="63">
                  <c:v>1046350.5674742269</c:v>
                </c:pt>
                <c:pt idx="64">
                  <c:v>1059820.9330480234</c:v>
                </c:pt>
                <c:pt idx="65">
                  <c:v>1062134.8817244084</c:v>
                </c:pt>
                <c:pt idx="66">
                  <c:v>1063002.4609875511</c:v>
                </c:pt>
                <c:pt idx="67">
                  <c:v>1065673.5612101182</c:v>
                </c:pt>
                <c:pt idx="68">
                  <c:v>1076272.4059986584</c:v>
                </c:pt>
                <c:pt idx="69">
                  <c:v>1085601.4818812639</c:v>
                </c:pt>
                <c:pt idx="70">
                  <c:v>1094362.4427316249</c:v>
                </c:pt>
                <c:pt idx="71">
                  <c:v>1095338.2015883217</c:v>
                </c:pt>
                <c:pt idx="72">
                  <c:v>1098002.901070144</c:v>
                </c:pt>
                <c:pt idx="73">
                  <c:v>1105068.3507466177</c:v>
                </c:pt>
                <c:pt idx="74">
                  <c:v>1114394.1840813381</c:v>
                </c:pt>
                <c:pt idx="75">
                  <c:v>1121531.8590331187</c:v>
                </c:pt>
                <c:pt idx="76">
                  <c:v>1133531.7867241264</c:v>
                </c:pt>
                <c:pt idx="77">
                  <c:v>1134602.6847260934</c:v>
                </c:pt>
                <c:pt idx="78">
                  <c:v>1159201.2289771729</c:v>
                </c:pt>
                <c:pt idx="79">
                  <c:v>1168712.6085230736</c:v>
                </c:pt>
                <c:pt idx="80">
                  <c:v>1171715.5041180388</c:v>
                </c:pt>
                <c:pt idx="81">
                  <c:v>1173774.1358164418</c:v>
                </c:pt>
                <c:pt idx="82">
                  <c:v>1179653.600764558</c:v>
                </c:pt>
                <c:pt idx="83">
                  <c:v>1184214.6486639897</c:v>
                </c:pt>
                <c:pt idx="84">
                  <c:v>1189691.8111053165</c:v>
                </c:pt>
                <c:pt idx="85">
                  <c:v>1198527.4493887611</c:v>
                </c:pt>
                <c:pt idx="86">
                  <c:v>1201916.0864106072</c:v>
                </c:pt>
                <c:pt idx="87">
                  <c:v>1203518.0431538904</c:v>
                </c:pt>
                <c:pt idx="88">
                  <c:v>1220804.3401241358</c:v>
                </c:pt>
                <c:pt idx="89">
                  <c:v>1244927.1509237539</c:v>
                </c:pt>
                <c:pt idx="90">
                  <c:v>1276111.9781188003</c:v>
                </c:pt>
                <c:pt idx="91">
                  <c:v>1297939.8418004166</c:v>
                </c:pt>
                <c:pt idx="92">
                  <c:v>1317915.0262475661</c:v>
                </c:pt>
                <c:pt idx="93">
                  <c:v>1332234.15702693</c:v>
                </c:pt>
                <c:pt idx="94">
                  <c:v>1345244.899514012</c:v>
                </c:pt>
                <c:pt idx="95">
                  <c:v>1359685.5904178328</c:v>
                </c:pt>
                <c:pt idx="96">
                  <c:v>1365481.6584121655</c:v>
                </c:pt>
                <c:pt idx="97">
                  <c:v>1403327.9804446418</c:v>
                </c:pt>
                <c:pt idx="98">
                  <c:v>1417068.6437956044</c:v>
                </c:pt>
                <c:pt idx="99">
                  <c:v>1457632.5378483497</c:v>
                </c:pt>
              </c:numCache>
            </c:numRef>
          </c:xVal>
          <c:yVal>
            <c:numRef>
              <c:f>SimData!$AT$4:$AT$103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axId val="150755200"/>
        <c:axId val="150756736"/>
      </c:scatterChart>
      <c:valAx>
        <c:axId val="15075520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56736"/>
        <c:crosses val="autoZero"/>
        <c:crossBetween val="midCat"/>
      </c:valAx>
      <c:valAx>
        <c:axId val="150756736"/>
        <c:scaling>
          <c:orientation val="minMax"/>
          <c:max val="1"/>
          <c:min val="0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layout>
            <c:manualLayout>
              <c:xMode val="edge"/>
              <c:yMode val="edge"/>
              <c:x val="2.3060758285700613E-2"/>
              <c:y val="0.4248881381569170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552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475331153558697"/>
          <c:y val="0.89799053312596655"/>
          <c:w val="0.619757878928204"/>
          <c:h val="8.1361558370473472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I$1</c:f>
          <c:strCache>
            <c:ptCount val="1"/>
            <c:pt idx="0">
              <c:v>Neg. Exponential Utility Weighted Risk Premiums Relative to TNR: 1</c:v>
            </c:pt>
          </c:strCache>
        </c:strRef>
      </c:tx>
      <c:layout>
        <c:manualLayout>
          <c:xMode val="edge"/>
          <c:yMode val="edge"/>
          <c:x val="0.14647672422646382"/>
          <c:y val="3.2538766890240323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9342439224776631"/>
          <c:y val="0.2302743503001623"/>
          <c:w val="0.73426152785317111"/>
          <c:h val="0.58569780402432581"/>
        </c:manualLayout>
      </c:layout>
      <c:scatterChart>
        <c:scatterStyle val="smoothMarker"/>
        <c:ser>
          <c:idx val="0"/>
          <c:order val="0"/>
          <c:tx>
            <c:strRef>
              <c:f>SERFTbl1!$J$11</c:f>
              <c:strCache>
                <c:ptCount val="1"/>
                <c:pt idx="0">
                  <c:v>TNR: 1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C$11</c:f>
                  <c:strCache>
                    <c:ptCount val="1"/>
                    <c:pt idx="0">
                      <c:v>TNR: 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J$12:$J$36</c:f>
              <c:numCache>
                <c:formatCode>_(* #,##0.00_);_(* \(#,##0.00\);_(* "-"??_);_(@_)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K$11</c:f>
              <c:strCache>
                <c:ptCount val="1"/>
                <c:pt idx="0">
                  <c:v>TNR: 2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D$11</c:f>
                  <c:strCache>
                    <c:ptCount val="1"/>
                    <c:pt idx="0">
                      <c:v>TNR: 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K$12:$K$36</c:f>
              <c:numCache>
                <c:formatCode>_(* #,##0.00_);_(* \(#,##0.00\);_(* "-"??_);_(@_)</c:formatCode>
                <c:ptCount val="25"/>
                <c:pt idx="0">
                  <c:v>-34797.243230871856</c:v>
                </c:pt>
                <c:pt idx="1">
                  <c:v>-33515.249397433829</c:v>
                </c:pt>
                <c:pt idx="2">
                  <c:v>-32337.776399547118</c:v>
                </c:pt>
                <c:pt idx="3">
                  <c:v>-31245.188572603394</c:v>
                </c:pt>
                <c:pt idx="4">
                  <c:v>-30195.532551333774</c:v>
                </c:pt>
                <c:pt idx="5">
                  <c:v>-29141.74524468882</c:v>
                </c:pt>
                <c:pt idx="6">
                  <c:v>-28053.936158511788</c:v>
                </c:pt>
                <c:pt idx="7">
                  <c:v>-26930.625232799444</c:v>
                </c:pt>
                <c:pt idx="8">
                  <c:v>-25793.627767831611</c:v>
                </c:pt>
                <c:pt idx="9">
                  <c:v>-24674.761183184921</c:v>
                </c:pt>
                <c:pt idx="10">
                  <c:v>-23604.282659179182</c:v>
                </c:pt>
                <c:pt idx="11">
                  <c:v>-22604.936650563555</c:v>
                </c:pt>
                <c:pt idx="12">
                  <c:v>-21690.646727002342</c:v>
                </c:pt>
                <c:pt idx="13">
                  <c:v>-20867.629399352416</c:v>
                </c:pt>
                <c:pt idx="14">
                  <c:v>-20136.290097382036</c:v>
                </c:pt>
                <c:pt idx="15">
                  <c:v>-19493.078987554589</c:v>
                </c:pt>
                <c:pt idx="16">
                  <c:v>-18932.010385945032</c:v>
                </c:pt>
                <c:pt idx="17">
                  <c:v>-18445.79910156806</c:v>
                </c:pt>
                <c:pt idx="18">
                  <c:v>-18026.660444636946</c:v>
                </c:pt>
                <c:pt idx="19">
                  <c:v>-17666.844059267489</c:v>
                </c:pt>
                <c:pt idx="20">
                  <c:v>-17358.968677176279</c:v>
                </c:pt>
                <c:pt idx="21">
                  <c:v>-17096.213793463074</c:v>
                </c:pt>
                <c:pt idx="22">
                  <c:v>-16872.412120669673</c:v>
                </c:pt>
                <c:pt idx="23">
                  <c:v>-16682.075839218276</c:v>
                </c:pt>
                <c:pt idx="24">
                  <c:v>-16520.38074910239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L$11</c:f>
              <c:strCache>
                <c:ptCount val="1"/>
                <c:pt idx="0">
                  <c:v>TNR: 3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E$11</c:f>
                  <c:strCache>
                    <c:ptCount val="1"/>
                    <c:pt idx="0">
                      <c:v>TNR: 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L$12:$L$36</c:f>
              <c:numCache>
                <c:formatCode>_(* #,##0.00_);_(* \(#,##0.00\);_(* "-"??_);_(@_)</c:formatCode>
                <c:ptCount val="25"/>
                <c:pt idx="0">
                  <c:v>97353.985380036174</c:v>
                </c:pt>
                <c:pt idx="1">
                  <c:v>92057.867095811176</c:v>
                </c:pt>
                <c:pt idx="2">
                  <c:v>87240.752784487908</c:v>
                </c:pt>
                <c:pt idx="3">
                  <c:v>82922.785886166617</c:v>
                </c:pt>
                <c:pt idx="4">
                  <c:v>79102.219425100018</c:v>
                </c:pt>
                <c:pt idx="5">
                  <c:v>75791.046309551806</c:v>
                </c:pt>
                <c:pt idx="6">
                  <c:v>73000.657096474781</c:v>
                </c:pt>
                <c:pt idx="7">
                  <c:v>70716.158743192442</c:v>
                </c:pt>
                <c:pt idx="8">
                  <c:v>68889.47999560996</c:v>
                </c:pt>
                <c:pt idx="9">
                  <c:v>67451.460678247386</c:v>
                </c:pt>
                <c:pt idx="10">
                  <c:v>66328.463242714119</c:v>
                </c:pt>
                <c:pt idx="11">
                  <c:v>65453.671970543568</c:v>
                </c:pt>
                <c:pt idx="12">
                  <c:v>64771.656902827264</c:v>
                </c:pt>
                <c:pt idx="13">
                  <c:v>64238.597294510051</c:v>
                </c:pt>
                <c:pt idx="14">
                  <c:v>63820.641271757893</c:v>
                </c:pt>
                <c:pt idx="15">
                  <c:v>63491.858466700418</c:v>
                </c:pt>
                <c:pt idx="16">
                  <c:v>63232.399371721374</c:v>
                </c:pt>
                <c:pt idx="17">
                  <c:v>63027.024864596082</c:v>
                </c:pt>
                <c:pt idx="18">
                  <c:v>62863.987135697505</c:v>
                </c:pt>
                <c:pt idx="19">
                  <c:v>62734.192254051915</c:v>
                </c:pt>
                <c:pt idx="20">
                  <c:v>62630.574395105999</c:v>
                </c:pt>
                <c:pt idx="21">
                  <c:v>62547.625745937752</c:v>
                </c:pt>
                <c:pt idx="22">
                  <c:v>62481.040756622155</c:v>
                </c:pt>
                <c:pt idx="23">
                  <c:v>62427.445020104584</c:v>
                </c:pt>
                <c:pt idx="24">
                  <c:v>62384.18743657943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M$11</c:f>
              <c:strCache>
                <c:ptCount val="1"/>
                <c:pt idx="0">
                  <c:v>TNR: 4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F$11</c:f>
                  <c:strCache>
                    <c:ptCount val="1"/>
                    <c:pt idx="0">
                      <c:v>TNR: 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M$12:$M$36</c:f>
              <c:numCache>
                <c:formatCode>_(* #,##0.00_);_(* \(#,##0.00\);_(* "-"??_);_(@_)</c:formatCode>
                <c:ptCount val="25"/>
                <c:pt idx="0">
                  <c:v>-225424.15515879786</c:v>
                </c:pt>
                <c:pt idx="1">
                  <c:v>-215595.08585597877</c:v>
                </c:pt>
                <c:pt idx="2">
                  <c:v>-206319.7374800244</c:v>
                </c:pt>
                <c:pt idx="3">
                  <c:v>-197689.97393809247</c:v>
                </c:pt>
                <c:pt idx="4">
                  <c:v>-189789.97011772962</c:v>
                </c:pt>
                <c:pt idx="5">
                  <c:v>-182724.66506235296</c:v>
                </c:pt>
                <c:pt idx="6">
                  <c:v>-176588.3228645745</c:v>
                </c:pt>
                <c:pt idx="7">
                  <c:v>-171416.92941456975</c:v>
                </c:pt>
                <c:pt idx="8">
                  <c:v>-167168.44476785645</c:v>
                </c:pt>
                <c:pt idx="9">
                  <c:v>-163739.13964630861</c:v>
                </c:pt>
                <c:pt idx="10">
                  <c:v>-160996.36634490034</c:v>
                </c:pt>
                <c:pt idx="11">
                  <c:v>-158807.21023331454</c:v>
                </c:pt>
                <c:pt idx="12">
                  <c:v>-157054.84953886969</c:v>
                </c:pt>
                <c:pt idx="13">
                  <c:v>-155644.08691158512</c:v>
                </c:pt>
                <c:pt idx="14">
                  <c:v>-154500.54116173409</c:v>
                </c:pt>
                <c:pt idx="15">
                  <c:v>-153567.24693209713</c:v>
                </c:pt>
                <c:pt idx="16">
                  <c:v>-152800.81038891512</c:v>
                </c:pt>
                <c:pt idx="17">
                  <c:v>-152168.04400592431</c:v>
                </c:pt>
                <c:pt idx="18">
                  <c:v>-151643.32730869838</c:v>
                </c:pt>
                <c:pt idx="19">
                  <c:v>-151206.64668589405</c:v>
                </c:pt>
                <c:pt idx="20">
                  <c:v>-150842.17625380575</c:v>
                </c:pt>
                <c:pt idx="21">
                  <c:v>-150537.25845191418</c:v>
                </c:pt>
                <c:pt idx="22">
                  <c:v>-150281.66898850061</c:v>
                </c:pt>
                <c:pt idx="23">
                  <c:v>-150067.08074003988</c:v>
                </c:pt>
                <c:pt idx="24">
                  <c:v>-149886.6664861551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N$11</c:f>
              <c:strCache>
                <c:ptCount val="1"/>
                <c:pt idx="0">
                  <c:v>TNR: 5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G$11</c:f>
                  <c:strCache>
                    <c:ptCount val="1"/>
                    <c:pt idx="0">
                      <c:v>TNR: 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N$12:$N$36</c:f>
              <c:numCache>
                <c:formatCode>_(* #,##0.00_);_(* \(#,##0.00\);_(* "-"??_);_(@_)</c:formatCode>
                <c:ptCount val="25"/>
                <c:pt idx="0">
                  <c:v>253516.80173685716</c:v>
                </c:pt>
                <c:pt idx="1">
                  <c:v>236651.60973983142</c:v>
                </c:pt>
                <c:pt idx="2">
                  <c:v>221811.93943978928</c:v>
                </c:pt>
                <c:pt idx="3">
                  <c:v>209262.80304825166</c:v>
                </c:pt>
                <c:pt idx="4">
                  <c:v>199157.16566091031</c:v>
                </c:pt>
                <c:pt idx="5">
                  <c:v>191524.44062749832</c:v>
                </c:pt>
                <c:pt idx="6">
                  <c:v>186161.73568941758</c:v>
                </c:pt>
                <c:pt idx="7">
                  <c:v>182658.76209545077</c:v>
                </c:pt>
                <c:pt idx="8">
                  <c:v>180529.1883927827</c:v>
                </c:pt>
                <c:pt idx="9">
                  <c:v>179330.66639467259</c:v>
                </c:pt>
                <c:pt idx="10">
                  <c:v>178720.7348022699</c:v>
                </c:pt>
                <c:pt idx="11">
                  <c:v>178460.74731821194</c:v>
                </c:pt>
                <c:pt idx="12">
                  <c:v>178396.0684115318</c:v>
                </c:pt>
                <c:pt idx="13">
                  <c:v>178431.84977352392</c:v>
                </c:pt>
                <c:pt idx="14">
                  <c:v>178512.63080766215</c:v>
                </c:pt>
                <c:pt idx="15">
                  <c:v>178607.58582723554</c:v>
                </c:pt>
                <c:pt idx="16">
                  <c:v>178700.69171949697</c:v>
                </c:pt>
                <c:pt idx="17">
                  <c:v>178784.49789617141</c:v>
                </c:pt>
                <c:pt idx="18">
                  <c:v>178856.31725454179</c:v>
                </c:pt>
                <c:pt idx="19">
                  <c:v>178915.96519057773</c:v>
                </c:pt>
                <c:pt idx="20">
                  <c:v>178964.45625605434</c:v>
                </c:pt>
                <c:pt idx="21">
                  <c:v>179003.27840188751</c:v>
                </c:pt>
                <c:pt idx="22">
                  <c:v>179034.00773497863</c:v>
                </c:pt>
                <c:pt idx="23">
                  <c:v>179058.11923857394</c:v>
                </c:pt>
                <c:pt idx="24">
                  <c:v>179076.90697772522</c:v>
                </c:pt>
              </c:numCache>
            </c:numRef>
          </c:yVal>
          <c:smooth val="1"/>
        </c:ser>
        <c:axId val="150340736"/>
        <c:axId val="150342656"/>
      </c:scatterChart>
      <c:valAx>
        <c:axId val="150340736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>
            <c:manualLayout>
              <c:xMode val="edge"/>
              <c:yMode val="edge"/>
              <c:x val="0.52205806839688385"/>
              <c:y val="0.8435049570777684"/>
            </c:manualLayout>
          </c:layout>
          <c:spPr>
            <a:noFill/>
            <a:ln w="25400">
              <a:noFill/>
            </a:ln>
          </c:spPr>
          <c:txPr>
            <a:bodyPr/>
            <a:lstStyle/>
            <a:p>
              <a:pPr>
                <a:defRPr sz="1000" b="1" i="0" u="none" strike="noStrike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342656"/>
        <c:crosses val="autoZero"/>
        <c:crossBetween val="midCat"/>
      </c:valAx>
      <c:valAx>
        <c:axId val="15034265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(* #,##0.00_);_(* \(#,##0.00\);_(* &quot;-&quot;??_);_(@_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3407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408136617713941"/>
          <c:y val="0.93110932947456926"/>
          <c:w val="0.69106967327357283"/>
          <c:h val="5.506560550656055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A$1</c:f>
          <c:strCache>
            <c:ptCount val="1"/>
            <c:pt idx="0">
              <c:v>Stochastic Efficiency with Respect to A Function (SERF) Under a Neg. Exponential Utility Function</c:v>
            </c:pt>
          </c:strCache>
        </c:strRef>
      </c:tx>
      <c:layout>
        <c:manualLayout>
          <c:xMode val="edge"/>
          <c:yMode val="edge"/>
          <c:x val="0.11031423237972793"/>
          <c:y val="3.2538766890240323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8445986397921718"/>
          <c:y val="0.2302743503001623"/>
          <c:w val="0.74507317607291645"/>
          <c:h val="0.5356381626547253"/>
        </c:manualLayout>
      </c:layout>
      <c:scatterChart>
        <c:scatterStyle val="smoothMarker"/>
        <c:ser>
          <c:idx val="0"/>
          <c:order val="0"/>
          <c:tx>
            <c:strRef>
              <c:f>SERFTbl1!$C$11</c:f>
              <c:strCache>
                <c:ptCount val="1"/>
                <c:pt idx="0">
                  <c:v>TNR: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C$11</c:f>
                  <c:strCache>
                    <c:ptCount val="1"/>
                    <c:pt idx="0">
                      <c:v>TNR: 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C$12:$C$36</c:f>
              <c:numCache>
                <c:formatCode>#,##0.00</c:formatCode>
                <c:ptCount val="25"/>
                <c:pt idx="0">
                  <c:v>731715.20565177489</c:v>
                </c:pt>
                <c:pt idx="1">
                  <c:v>704764.85591432662</c:v>
                </c:pt>
                <c:pt idx="2">
                  <c:v>678396.60955187469</c:v>
                </c:pt>
                <c:pt idx="3">
                  <c:v>652780.17493235704</c:v>
                </c:pt>
                <c:pt idx="4">
                  <c:v>628105.02452325821</c:v>
                </c:pt>
                <c:pt idx="5">
                  <c:v>604627.61247631244</c:v>
                </c:pt>
                <c:pt idx="6">
                  <c:v>582631.78978698538</c:v>
                </c:pt>
                <c:pt idx="7">
                  <c:v>562349.9272404979</c:v>
                </c:pt>
                <c:pt idx="8">
                  <c:v>543905.68832667894</c:v>
                </c:pt>
                <c:pt idx="9">
                  <c:v>527304.34436539421</c:v>
                </c:pt>
                <c:pt idx="10">
                  <c:v>512458.47175449092</c:v>
                </c:pt>
                <c:pt idx="11">
                  <c:v>499224.99044466834</c:v>
                </c:pt>
                <c:pt idx="12">
                  <c:v>487437.23274675634</c:v>
                </c:pt>
                <c:pt idx="13">
                  <c:v>476926.59817644925</c:v>
                </c:pt>
                <c:pt idx="14">
                  <c:v>467534.69125595153</c:v>
                </c:pt>
                <c:pt idx="15">
                  <c:v>459118.81085975381</c:v>
                </c:pt>
                <c:pt idx="16">
                  <c:v>451553.46750816959</c:v>
                </c:pt>
                <c:pt idx="17">
                  <c:v>444729.80937180994</c:v>
                </c:pt>
                <c:pt idx="18">
                  <c:v>438554.10213845759</c:v>
                </c:pt>
                <c:pt idx="19">
                  <c:v>432945.89535052894</c:v>
                </c:pt>
                <c:pt idx="20">
                  <c:v>427836.19508368487</c:v>
                </c:pt>
                <c:pt idx="21">
                  <c:v>423165.78702120867</c:v>
                </c:pt>
                <c:pt idx="22">
                  <c:v>418883.76123685035</c:v>
                </c:pt>
                <c:pt idx="23">
                  <c:v>414946.24419035425</c:v>
                </c:pt>
                <c:pt idx="24">
                  <c:v>411315.322843373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D$11</c:f>
              <c:strCache>
                <c:ptCount val="1"/>
                <c:pt idx="0">
                  <c:v>TNR: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D$11</c:f>
                  <c:strCache>
                    <c:ptCount val="1"/>
                    <c:pt idx="0">
                      <c:v>TNR: 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D$12:$D$36</c:f>
              <c:numCache>
                <c:formatCode>#,##0.00</c:formatCode>
                <c:ptCount val="25"/>
                <c:pt idx="0">
                  <c:v>696917.96242090303</c:v>
                </c:pt>
                <c:pt idx="1">
                  <c:v>671249.60651689279</c:v>
                </c:pt>
                <c:pt idx="2">
                  <c:v>646058.83315232757</c:v>
                </c:pt>
                <c:pt idx="3">
                  <c:v>621534.98635975365</c:v>
                </c:pt>
                <c:pt idx="4">
                  <c:v>597909.49197192444</c:v>
                </c:pt>
                <c:pt idx="5">
                  <c:v>575485.86723162362</c:v>
                </c:pt>
                <c:pt idx="6">
                  <c:v>554577.85362847359</c:v>
                </c:pt>
                <c:pt idx="7">
                  <c:v>535419.30200769845</c:v>
                </c:pt>
                <c:pt idx="8">
                  <c:v>518112.06055884733</c:v>
                </c:pt>
                <c:pt idx="9">
                  <c:v>502629.58318220929</c:v>
                </c:pt>
                <c:pt idx="10">
                  <c:v>488854.18909531174</c:v>
                </c:pt>
                <c:pt idx="11">
                  <c:v>476620.05379410478</c:v>
                </c:pt>
                <c:pt idx="12">
                  <c:v>465746.586019754</c:v>
                </c:pt>
                <c:pt idx="13">
                  <c:v>456058.96877709683</c:v>
                </c:pt>
                <c:pt idx="14">
                  <c:v>447398.4011585695</c:v>
                </c:pt>
                <c:pt idx="15">
                  <c:v>439625.73187219922</c:v>
                </c:pt>
                <c:pt idx="16">
                  <c:v>432621.45712222456</c:v>
                </c:pt>
                <c:pt idx="17">
                  <c:v>426284.01027024188</c:v>
                </c:pt>
                <c:pt idx="18">
                  <c:v>420527.44169382064</c:v>
                </c:pt>
                <c:pt idx="19">
                  <c:v>415279.05129126145</c:v>
                </c:pt>
                <c:pt idx="20">
                  <c:v>410477.22640650859</c:v>
                </c:pt>
                <c:pt idx="21">
                  <c:v>406069.5732277456</c:v>
                </c:pt>
                <c:pt idx="22">
                  <c:v>402011.34911618067</c:v>
                </c:pt>
                <c:pt idx="23">
                  <c:v>398264.16835113597</c:v>
                </c:pt>
                <c:pt idx="24">
                  <c:v>394794.9420942710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E$11</c:f>
              <c:strCache>
                <c:ptCount val="1"/>
                <c:pt idx="0">
                  <c:v>TNR: 3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E$11</c:f>
                  <c:strCache>
                    <c:ptCount val="1"/>
                    <c:pt idx="0">
                      <c:v>TNR: 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E$12:$E$36</c:f>
              <c:numCache>
                <c:formatCode>#,##0.00</c:formatCode>
                <c:ptCount val="25"/>
                <c:pt idx="0">
                  <c:v>829069.19103181106</c:v>
                </c:pt>
                <c:pt idx="1">
                  <c:v>796822.72301013779</c:v>
                </c:pt>
                <c:pt idx="2">
                  <c:v>765637.3623363626</c:v>
                </c:pt>
                <c:pt idx="3">
                  <c:v>735702.96081852366</c:v>
                </c:pt>
                <c:pt idx="4">
                  <c:v>707207.24394835823</c:v>
                </c:pt>
                <c:pt idx="5">
                  <c:v>680418.65878586425</c:v>
                </c:pt>
                <c:pt idx="6">
                  <c:v>655632.44688346016</c:v>
                </c:pt>
                <c:pt idx="7">
                  <c:v>633066.08598369034</c:v>
                </c:pt>
                <c:pt idx="8">
                  <c:v>612795.1683222889</c:v>
                </c:pt>
                <c:pt idx="9">
                  <c:v>594755.80504364159</c:v>
                </c:pt>
                <c:pt idx="10">
                  <c:v>578786.93499720504</c:v>
                </c:pt>
                <c:pt idx="11">
                  <c:v>564678.6624152119</c:v>
                </c:pt>
                <c:pt idx="12">
                  <c:v>552208.88964958361</c:v>
                </c:pt>
                <c:pt idx="13">
                  <c:v>541165.1954709593</c:v>
                </c:pt>
                <c:pt idx="14">
                  <c:v>531355.33252770943</c:v>
                </c:pt>
                <c:pt idx="15">
                  <c:v>522610.66932645423</c:v>
                </c:pt>
                <c:pt idx="16">
                  <c:v>514785.86687989096</c:v>
                </c:pt>
                <c:pt idx="17">
                  <c:v>507756.83423640602</c:v>
                </c:pt>
                <c:pt idx="18">
                  <c:v>501418.08927415509</c:v>
                </c:pt>
                <c:pt idx="19">
                  <c:v>495680.08760458085</c:v>
                </c:pt>
                <c:pt idx="20">
                  <c:v>490466.76947879087</c:v>
                </c:pt>
                <c:pt idx="21">
                  <c:v>485713.41276714642</c:v>
                </c:pt>
                <c:pt idx="22">
                  <c:v>481364.8019934725</c:v>
                </c:pt>
                <c:pt idx="23">
                  <c:v>477373.68921045883</c:v>
                </c:pt>
                <c:pt idx="24">
                  <c:v>473699.5102799528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F$11</c:f>
              <c:strCache>
                <c:ptCount val="1"/>
                <c:pt idx="0">
                  <c:v>TNR: 4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F$11</c:f>
                  <c:strCache>
                    <c:ptCount val="1"/>
                    <c:pt idx="0">
                      <c:v>TNR: 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F$12:$F$36</c:f>
              <c:numCache>
                <c:formatCode>#,##0.00</c:formatCode>
                <c:ptCount val="25"/>
                <c:pt idx="0">
                  <c:v>506291.05049297702</c:v>
                </c:pt>
                <c:pt idx="1">
                  <c:v>489169.77005834784</c:v>
                </c:pt>
                <c:pt idx="2">
                  <c:v>472076.87207185029</c:v>
                </c:pt>
                <c:pt idx="3">
                  <c:v>455090.20099426457</c:v>
                </c:pt>
                <c:pt idx="4">
                  <c:v>438315.05440552859</c:v>
                </c:pt>
                <c:pt idx="5">
                  <c:v>421902.94741395948</c:v>
                </c:pt>
                <c:pt idx="6">
                  <c:v>406043.46692241088</c:v>
                </c:pt>
                <c:pt idx="7">
                  <c:v>390932.99782592815</c:v>
                </c:pt>
                <c:pt idx="8">
                  <c:v>376737.24355882249</c:v>
                </c:pt>
                <c:pt idx="9">
                  <c:v>363565.2047190856</c:v>
                </c:pt>
                <c:pt idx="10">
                  <c:v>351462.10540959059</c:v>
                </c:pt>
                <c:pt idx="11">
                  <c:v>340417.78021135379</c:v>
                </c:pt>
                <c:pt idx="12">
                  <c:v>330382.38320788665</c:v>
                </c:pt>
                <c:pt idx="13">
                  <c:v>321282.51126486412</c:v>
                </c:pt>
                <c:pt idx="14">
                  <c:v>313034.15009421745</c:v>
                </c:pt>
                <c:pt idx="15">
                  <c:v>305551.56392765668</c:v>
                </c:pt>
                <c:pt idx="16">
                  <c:v>298752.65711925447</c:v>
                </c:pt>
                <c:pt idx="17">
                  <c:v>292561.76536588563</c:v>
                </c:pt>
                <c:pt idx="18">
                  <c:v>286910.7748297592</c:v>
                </c:pt>
                <c:pt idx="19">
                  <c:v>281739.24866463488</c:v>
                </c:pt>
                <c:pt idx="20">
                  <c:v>276994.01882987912</c:v>
                </c:pt>
                <c:pt idx="21">
                  <c:v>272628.52856929449</c:v>
                </c:pt>
                <c:pt idx="22">
                  <c:v>268602.09224834974</c:v>
                </c:pt>
                <c:pt idx="23">
                  <c:v>264879.16345031437</c:v>
                </c:pt>
                <c:pt idx="24">
                  <c:v>261428.6563572182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G$11</c:f>
              <c:strCache>
                <c:ptCount val="1"/>
                <c:pt idx="0">
                  <c:v>TNR: 5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tx>
                <c:strRef>
                  <c:f>SERFTbl1!$G$11</c:f>
                  <c:strCache>
                    <c:ptCount val="1"/>
                    <c:pt idx="0">
                      <c:v>TNR: 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G$12:$G$36</c:f>
              <c:numCache>
                <c:formatCode>#,##0.00</c:formatCode>
                <c:ptCount val="25"/>
                <c:pt idx="0">
                  <c:v>985232.00738863205</c:v>
                </c:pt>
                <c:pt idx="1">
                  <c:v>941416.46565415803</c:v>
                </c:pt>
                <c:pt idx="2">
                  <c:v>900208.54899166396</c:v>
                </c:pt>
                <c:pt idx="3">
                  <c:v>862042.9779806087</c:v>
                </c:pt>
                <c:pt idx="4">
                  <c:v>827262.19018416852</c:v>
                </c:pt>
                <c:pt idx="5">
                  <c:v>796152.05310381076</c:v>
                </c:pt>
                <c:pt idx="6">
                  <c:v>768793.52547640295</c:v>
                </c:pt>
                <c:pt idx="7">
                  <c:v>745008.68933594867</c:v>
                </c:pt>
                <c:pt idx="8">
                  <c:v>724434.87671946164</c:v>
                </c:pt>
                <c:pt idx="9">
                  <c:v>706635.0107600668</c:v>
                </c:pt>
                <c:pt idx="10">
                  <c:v>691179.20655676082</c:v>
                </c:pt>
                <c:pt idx="11">
                  <c:v>677685.73776288028</c:v>
                </c:pt>
                <c:pt idx="12">
                  <c:v>665833.30115828814</c:v>
                </c:pt>
                <c:pt idx="13">
                  <c:v>655358.44794997317</c:v>
                </c:pt>
                <c:pt idx="14">
                  <c:v>646047.32206361368</c:v>
                </c:pt>
                <c:pt idx="15">
                  <c:v>637726.39668698935</c:v>
                </c:pt>
                <c:pt idx="16">
                  <c:v>630254.15922766656</c:v>
                </c:pt>
                <c:pt idx="17">
                  <c:v>623514.30726798135</c:v>
                </c:pt>
                <c:pt idx="18">
                  <c:v>617410.41939299938</c:v>
                </c:pt>
                <c:pt idx="19">
                  <c:v>611861.86054110667</c:v>
                </c:pt>
                <c:pt idx="20">
                  <c:v>606800.65133973921</c:v>
                </c:pt>
                <c:pt idx="21">
                  <c:v>602169.06542309618</c:v>
                </c:pt>
                <c:pt idx="22">
                  <c:v>597917.76897182898</c:v>
                </c:pt>
                <c:pt idx="23">
                  <c:v>594004.36342892819</c:v>
                </c:pt>
                <c:pt idx="24">
                  <c:v>590392.22982109862</c:v>
                </c:pt>
              </c:numCache>
            </c:numRef>
          </c:yVal>
          <c:smooth val="1"/>
        </c:ser>
        <c:axId val="150426752"/>
        <c:axId val="150428672"/>
      </c:scatterChart>
      <c:valAx>
        <c:axId val="150426752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>
            <c:manualLayout>
              <c:xMode val="edge"/>
              <c:yMode val="edge"/>
              <c:x val="0.52082785123543673"/>
              <c:y val="0.8435049570777684"/>
            </c:manualLayout>
          </c:layout>
          <c:spPr>
            <a:noFill/>
            <a:ln w="25400">
              <a:noFill/>
            </a:ln>
          </c:spPr>
          <c:txPr>
            <a:bodyPr/>
            <a:lstStyle/>
            <a:p>
              <a:pPr>
                <a:defRPr sz="1000" b="1" i="0" u="none" strike="noStrike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28672"/>
        <c:crosses val="autoZero"/>
        <c:crossBetween val="midCat"/>
      </c:valAx>
      <c:valAx>
        <c:axId val="15042867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267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424532483747972"/>
          <c:y val="0.93110932947456926"/>
          <c:w val="0.66550225435639143"/>
          <c:h val="5.506560550656055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136</xdr:row>
      <xdr:rowOff>0</xdr:rowOff>
    </xdr:from>
    <xdr:to>
      <xdr:col>9</xdr:col>
      <xdr:colOff>209550</xdr:colOff>
      <xdr:row>136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</xdr:row>
      <xdr:rowOff>0</xdr:rowOff>
    </xdr:from>
    <xdr:to>
      <xdr:col>10</xdr:col>
      <xdr:colOff>571500</xdr:colOff>
      <xdr:row>1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6</xdr:col>
      <xdr:colOff>352425</xdr:colOff>
      <xdr:row>26</xdr:row>
      <xdr:rowOff>0</xdr:rowOff>
    </xdr:from>
    <xdr:to>
      <xdr:col>9</xdr:col>
      <xdr:colOff>495300</xdr:colOff>
      <xdr:row>38</xdr:row>
      <xdr:rowOff>114300</xdr:rowOff>
    </xdr:to>
    <xdr:pic>
      <xdr:nvPicPr>
        <xdr:cNvPr id="1186" name="Picture 162" descr="Scenario Form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143625" y="4000500"/>
          <a:ext cx="2933700" cy="19526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37</xdr:row>
      <xdr:rowOff>28575</xdr:rowOff>
    </xdr:from>
    <xdr:to>
      <xdr:col>6</xdr:col>
      <xdr:colOff>257175</xdr:colOff>
      <xdr:row>62</xdr:row>
      <xdr:rowOff>57150</xdr:rowOff>
    </xdr:to>
    <xdr:graphicFrame macro="">
      <xdr:nvGraphicFramePr>
        <xdr:cNvPr id="1187" name="Chart 1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428625</xdr:colOff>
      <xdr:row>3</xdr:row>
      <xdr:rowOff>28575</xdr:rowOff>
    </xdr:from>
    <xdr:to>
      <xdr:col>44</xdr:col>
      <xdr:colOff>438150</xdr:colOff>
      <xdr:row>25</xdr:row>
      <xdr:rowOff>57150</xdr:rowOff>
    </xdr:to>
    <xdr:graphicFrame macro="">
      <xdr:nvGraphicFramePr>
        <xdr:cNvPr id="717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1</xdr:row>
      <xdr:rowOff>0</xdr:rowOff>
    </xdr:from>
    <xdr:to>
      <xdr:col>24</xdr:col>
      <xdr:colOff>247650</xdr:colOff>
      <xdr:row>37</xdr:row>
      <xdr:rowOff>114300</xdr:rowOff>
    </xdr:to>
    <xdr:graphicFrame macro="">
      <xdr:nvGraphicFramePr>
        <xdr:cNvPr id="819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1</xdr:row>
      <xdr:rowOff>0</xdr:rowOff>
    </xdr:from>
    <xdr:to>
      <xdr:col>8</xdr:col>
      <xdr:colOff>561975</xdr:colOff>
      <xdr:row>37</xdr:row>
      <xdr:rowOff>114300</xdr:rowOff>
    </xdr:to>
    <xdr:graphicFrame macro="">
      <xdr:nvGraphicFramePr>
        <xdr:cNvPr id="819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M316"/>
  <sheetViews>
    <sheetView tabSelected="1" zoomScaleNormal="100" workbookViewId="0">
      <selection activeCell="A2" sqref="A2"/>
    </sheetView>
  </sheetViews>
  <sheetFormatPr defaultColWidth="13.7109375" defaultRowHeight="12"/>
  <cols>
    <col min="1" max="1" width="17.85546875" customWidth="1"/>
    <col min="2" max="2" width="13.7109375" customWidth="1"/>
    <col min="3" max="3" width="14" customWidth="1"/>
    <col min="4" max="4" width="13.85546875" customWidth="1"/>
    <col min="5" max="7" width="13.7109375" customWidth="1"/>
    <col min="8" max="8" width="14.42578125" customWidth="1"/>
  </cols>
  <sheetData>
    <row r="1" spans="1:13">
      <c r="A1" s="2" t="str">
        <f ca="1">_xll.WBNAME()</f>
        <v>Simulate Scenarios Demo.xlsx</v>
      </c>
      <c r="E1" s="4"/>
      <c r="F1" s="4"/>
      <c r="G1" s="4"/>
      <c r="H1" s="4"/>
      <c r="I1" s="4"/>
      <c r="J1" s="4"/>
      <c r="K1" s="4"/>
    </row>
    <row r="2" spans="1:13">
      <c r="A2" s="2" t="s">
        <v>97</v>
      </c>
      <c r="E2" s="4"/>
      <c r="F2" s="4"/>
      <c r="G2" s="4"/>
      <c r="H2" s="4"/>
      <c r="I2" s="4"/>
      <c r="J2" s="4"/>
      <c r="K2" s="4"/>
    </row>
    <row r="3" spans="1:13">
      <c r="A3" s="2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</row>
    <row r="4" spans="1:13">
      <c r="A4" s="2" t="s">
        <v>58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</row>
    <row r="5" spans="1:13">
      <c r="B5" s="11" t="s">
        <v>35</v>
      </c>
      <c r="C5" s="11" t="s">
        <v>36</v>
      </c>
      <c r="D5" s="11" t="s">
        <v>37</v>
      </c>
      <c r="E5" s="11" t="s">
        <v>38</v>
      </c>
      <c r="F5" s="11" t="s">
        <v>39</v>
      </c>
      <c r="G5" s="11" t="s">
        <v>40</v>
      </c>
      <c r="H5" s="3"/>
      <c r="I5" s="3"/>
      <c r="J5" s="3"/>
      <c r="K5" s="3"/>
      <c r="L5" s="3"/>
      <c r="M5" s="3"/>
    </row>
    <row r="6" spans="1:13">
      <c r="A6" t="s">
        <v>5</v>
      </c>
      <c r="B6" s="3">
        <v>2.3251569306076925</v>
      </c>
      <c r="C6" s="3">
        <v>3.294268586723077</v>
      </c>
      <c r="D6" s="3">
        <v>2.1282914186846154</v>
      </c>
      <c r="E6" s="3">
        <v>118.36311513627879</v>
      </c>
      <c r="F6" s="3">
        <v>37.152058773274433</v>
      </c>
      <c r="G6" s="3">
        <v>64.854831174127497</v>
      </c>
      <c r="H6" s="3"/>
      <c r="I6" s="3"/>
      <c r="J6" s="3"/>
      <c r="K6" s="3"/>
      <c r="L6" s="3"/>
      <c r="M6" s="3"/>
    </row>
    <row r="7" spans="1:13">
      <c r="A7" t="s">
        <v>6</v>
      </c>
      <c r="B7" s="3">
        <v>0.40023052772405948</v>
      </c>
      <c r="C7" s="3">
        <v>0.63879181882287883</v>
      </c>
      <c r="D7" s="3">
        <v>0.40834395019672393</v>
      </c>
      <c r="E7" s="3">
        <v>13.963192719921844</v>
      </c>
      <c r="F7" s="3">
        <v>2.808455275269786</v>
      </c>
      <c r="G7" s="3">
        <v>5.6719650246649396</v>
      </c>
      <c r="H7" s="3"/>
      <c r="I7" s="3"/>
      <c r="J7" s="3"/>
      <c r="K7" s="3"/>
      <c r="L7" s="3"/>
      <c r="M7" s="3"/>
    </row>
    <row r="8" spans="1:13">
      <c r="A8" s="17" t="s">
        <v>57</v>
      </c>
      <c r="B8" s="3"/>
      <c r="E8" s="3"/>
      <c r="F8" s="3"/>
      <c r="G8" s="3"/>
      <c r="H8" s="3"/>
      <c r="I8" s="3"/>
      <c r="J8" s="3"/>
      <c r="K8" s="3"/>
      <c r="L8" s="3"/>
      <c r="M8" s="3"/>
    </row>
    <row r="9" spans="1:13" ht="12.75" thickBot="1">
      <c r="B9" t="s">
        <v>51</v>
      </c>
      <c r="C9" s="3" t="s">
        <v>52</v>
      </c>
      <c r="E9" s="3" t="s">
        <v>18</v>
      </c>
      <c r="F9" s="3" t="s">
        <v>6</v>
      </c>
      <c r="G9" s="3" t="s">
        <v>55</v>
      </c>
      <c r="H9" s="21" t="s">
        <v>56</v>
      </c>
      <c r="I9" s="21"/>
      <c r="J9" s="21"/>
      <c r="K9" s="21"/>
      <c r="L9" s="21"/>
      <c r="M9" s="21"/>
    </row>
    <row r="10" spans="1:13">
      <c r="A10" t="str">
        <f t="array" ref="A10:A15">_xll.TRANS(B5:G5)</f>
        <v>Price 1</v>
      </c>
      <c r="B10" s="13">
        <f t="shared" ref="B10:B15" ca="1" si="0">E10+F10*G10</f>
        <v>3.478886333071002</v>
      </c>
      <c r="C10" s="9" t="str">
        <f ca="1">_xll.VFORMULA(B10)</f>
        <v>=E10+F10*G10</v>
      </c>
      <c r="E10" s="3">
        <f t="array" ref="E10:E15">TRANSPOSE(B6:G6)</f>
        <v>2.3251569306076925</v>
      </c>
      <c r="F10" s="3">
        <f t="array" ref="F10:F15">TRANSPOSE(B7:G7)</f>
        <v>0.40023052772405948</v>
      </c>
      <c r="G10" s="3">
        <f t="array" aca="1" ref="G10:G15" ca="1">_xll.CSND(B165:G170)</f>
        <v>2.882662172283752</v>
      </c>
      <c r="H10" s="22" t="str">
        <f ca="1">_xll.VFORMULA(G10)</f>
        <v>=CSND(B165:G170)</v>
      </c>
      <c r="I10" s="21"/>
      <c r="J10" s="21"/>
      <c r="K10" s="21"/>
      <c r="L10" s="21"/>
      <c r="M10" s="21"/>
    </row>
    <row r="11" spans="1:13">
      <c r="A11" t="str">
        <v>Price 2</v>
      </c>
      <c r="B11" s="14">
        <f t="shared" ca="1" si="0"/>
        <v>4.9077734910236384</v>
      </c>
      <c r="C11" s="9" t="str">
        <f ca="1">_xll.VFORMULA(B11)</f>
        <v>=E11+F11*G11</v>
      </c>
      <c r="E11" s="3">
        <v>3.294268586723077</v>
      </c>
      <c r="F11" s="3">
        <v>0.63879181882287883</v>
      </c>
      <c r="G11" s="3">
        <f ca="1"/>
        <v>2.5258697070883218</v>
      </c>
      <c r="H11" s="22" t="str">
        <f ca="1">_xll.VFORMULA(G11)</f>
        <v>=CSND(B165:G170)</v>
      </c>
      <c r="I11" s="21"/>
      <c r="J11" s="21"/>
      <c r="K11" s="21"/>
      <c r="L11" s="21"/>
      <c r="M11" s="21"/>
    </row>
    <row r="12" spans="1:13">
      <c r="A12" t="str">
        <v>Price 3</v>
      </c>
      <c r="B12" s="14">
        <f t="shared" ca="1" si="0"/>
        <v>3.4321357527012157</v>
      </c>
      <c r="C12" s="9" t="str">
        <f ca="1">_xll.VFORMULA(B12)</f>
        <v>=E12+F12*G12</v>
      </c>
      <c r="E12" s="3">
        <v>2.1282914186846154</v>
      </c>
      <c r="F12" s="3">
        <v>0.40834395019672393</v>
      </c>
      <c r="G12" s="3">
        <f ca="1"/>
        <v>3.1930051452665333</v>
      </c>
      <c r="H12" s="22" t="str">
        <f ca="1">_xll.VFORMULA(G12)</f>
        <v>=CSND(B165:G170)</v>
      </c>
      <c r="I12" s="21"/>
      <c r="J12" s="21"/>
      <c r="K12" s="21"/>
      <c r="L12" s="21"/>
      <c r="M12" s="21"/>
    </row>
    <row r="13" spans="1:13">
      <c r="A13" t="str">
        <v>Prod 1</v>
      </c>
      <c r="B13" s="14">
        <f t="shared" ca="1" si="0"/>
        <v>90.881297865248953</v>
      </c>
      <c r="C13" s="9" t="str">
        <f ca="1">_xll.VFORMULA(B13)</f>
        <v>=E13+F13*G13</v>
      </c>
      <c r="E13" s="3">
        <v>118.36311513627879</v>
      </c>
      <c r="F13" s="3">
        <v>13.963192719921844</v>
      </c>
      <c r="G13" s="3">
        <f ca="1"/>
        <v>-1.9681614242722896</v>
      </c>
      <c r="H13" s="22" t="str">
        <f ca="1">_xll.VFORMULA(G13)</f>
        <v>=CSND(B165:G170)</v>
      </c>
      <c r="I13" s="21"/>
      <c r="J13" s="21"/>
      <c r="K13" s="21"/>
      <c r="L13" s="21"/>
      <c r="M13" s="21"/>
    </row>
    <row r="14" spans="1:13">
      <c r="A14" t="str">
        <v>Prod 2</v>
      </c>
      <c r="B14" s="14">
        <f t="shared" ca="1" si="0"/>
        <v>30.780215949084841</v>
      </c>
      <c r="C14" s="9" t="str">
        <f ca="1">_xll.VFORMULA(B14)</f>
        <v>=E14+F14*G14</v>
      </c>
      <c r="E14" s="3">
        <v>37.152058773274433</v>
      </c>
      <c r="F14" s="3">
        <v>2.808455275269786</v>
      </c>
      <c r="G14" s="3">
        <f ca="1"/>
        <v>-2.2688069417724659</v>
      </c>
      <c r="H14" s="22" t="str">
        <f ca="1">_xll.VFORMULA(G14)</f>
        <v>=CSND(B165:G170)</v>
      </c>
      <c r="I14" s="21"/>
      <c r="J14" s="21"/>
      <c r="K14" s="21"/>
      <c r="L14" s="21"/>
      <c r="M14" s="21"/>
    </row>
    <row r="15" spans="1:13" ht="12.75" thickBot="1">
      <c r="A15" t="str">
        <v>Prod 3</v>
      </c>
      <c r="B15" s="15">
        <f t="shared" ca="1" si="0"/>
        <v>50.111060822040884</v>
      </c>
      <c r="C15" s="9" t="str">
        <f ca="1">_xll.VFORMULA(B15)</f>
        <v>=E15+F15*G15</v>
      </c>
      <c r="E15" s="3">
        <v>64.854831174127497</v>
      </c>
      <c r="F15" s="3">
        <v>5.6719650246649396</v>
      </c>
      <c r="G15" s="3">
        <f ca="1"/>
        <v>-2.5994113658974083</v>
      </c>
      <c r="H15" s="22" t="str">
        <f ca="1">_xll.VFORMULA(G15)</f>
        <v>=CSND(B165:G170)</v>
      </c>
      <c r="I15" s="21"/>
      <c r="J15" s="21"/>
      <c r="K15" s="21"/>
      <c r="L15" s="21"/>
      <c r="M15" s="21"/>
    </row>
    <row r="16" spans="1:13">
      <c r="B16" s="3"/>
      <c r="C16" s="3"/>
      <c r="D16" s="3"/>
      <c r="E16" s="3"/>
      <c r="F16" s="3"/>
      <c r="G16" s="3"/>
      <c r="H16" s="21"/>
      <c r="I16" s="21"/>
      <c r="J16" s="21"/>
      <c r="K16" s="21"/>
      <c r="L16" s="21"/>
      <c r="M16" s="21"/>
    </row>
    <row r="17" spans="1:13">
      <c r="A17" t="s">
        <v>63</v>
      </c>
      <c r="B17" s="3"/>
      <c r="C17" s="3"/>
      <c r="D17" s="3"/>
      <c r="E17" s="3"/>
      <c r="F17" s="3"/>
      <c r="G17" s="3"/>
      <c r="H17" s="21"/>
      <c r="I17" s="23"/>
      <c r="J17" s="23"/>
      <c r="K17" s="23"/>
      <c r="L17" s="23"/>
      <c r="M17" s="23"/>
    </row>
    <row r="18" spans="1:13">
      <c r="A18" t="s">
        <v>64</v>
      </c>
      <c r="B18" s="3"/>
      <c r="C18" s="3"/>
      <c r="D18" s="3"/>
      <c r="E18" s="3"/>
      <c r="F18" s="3"/>
      <c r="G18" s="3"/>
      <c r="H18" s="21"/>
      <c r="I18" s="23"/>
      <c r="J18" s="23"/>
      <c r="K18" s="23"/>
      <c r="L18" s="23"/>
      <c r="M18" s="23"/>
    </row>
    <row r="19" spans="1:13">
      <c r="A19" s="7" t="s">
        <v>75</v>
      </c>
      <c r="D19" s="3"/>
      <c r="E19" s="3"/>
      <c r="F19" s="3"/>
      <c r="G19" s="3"/>
      <c r="H19" s="21"/>
      <c r="I19" s="21"/>
      <c r="J19" s="21"/>
      <c r="K19" s="21"/>
      <c r="L19" s="21"/>
      <c r="M19" s="21"/>
    </row>
    <row r="20" spans="1:13">
      <c r="A20" s="7" t="s">
        <v>76</v>
      </c>
      <c r="D20" s="3"/>
      <c r="E20" s="3"/>
      <c r="F20" s="3"/>
      <c r="G20" s="3"/>
      <c r="H20" s="21"/>
      <c r="I20" s="21"/>
      <c r="J20" s="21"/>
      <c r="K20" s="21"/>
      <c r="L20" s="21"/>
      <c r="M20" s="21"/>
    </row>
    <row r="21" spans="1:13" ht="12.75" thickBot="1">
      <c r="B21" s="3" t="s">
        <v>59</v>
      </c>
      <c r="C21" s="3" t="s">
        <v>60</v>
      </c>
      <c r="D21" s="3" t="s">
        <v>61</v>
      </c>
      <c r="H21" s="6" t="s">
        <v>65</v>
      </c>
      <c r="I21" s="21"/>
      <c r="J21" s="21"/>
      <c r="K21" s="21"/>
      <c r="L21" s="21"/>
      <c r="M21" s="21"/>
    </row>
    <row r="22" spans="1:13">
      <c r="A22" t="s">
        <v>15</v>
      </c>
      <c r="B22" s="18">
        <v>1400</v>
      </c>
      <c r="C22" s="18">
        <v>1700</v>
      </c>
      <c r="D22" s="18">
        <v>2660</v>
      </c>
      <c r="H22" s="18">
        <f>SUM(B22:D22)</f>
        <v>5760</v>
      </c>
      <c r="I22" s="21"/>
      <c r="J22" s="21"/>
      <c r="K22" s="21"/>
      <c r="L22" s="21"/>
      <c r="M22" s="21"/>
    </row>
    <row r="23" spans="1:13">
      <c r="A23" t="s">
        <v>16</v>
      </c>
      <c r="B23" s="19">
        <v>1200</v>
      </c>
      <c r="C23" s="19">
        <v>3060</v>
      </c>
      <c r="D23" s="19">
        <v>1500</v>
      </c>
      <c r="H23" s="19">
        <f>SUM(B23:D23)</f>
        <v>5760</v>
      </c>
      <c r="I23" s="21"/>
      <c r="J23" s="21"/>
      <c r="K23" s="21"/>
      <c r="L23" s="21"/>
      <c r="M23" s="21"/>
    </row>
    <row r="24" spans="1:13">
      <c r="A24" t="s">
        <v>17</v>
      </c>
      <c r="B24" s="19">
        <v>2000</v>
      </c>
      <c r="C24" s="19">
        <v>1000</v>
      </c>
      <c r="D24" s="19">
        <v>2760</v>
      </c>
      <c r="H24" s="19">
        <f>SUM(B24:D24)</f>
        <v>5760</v>
      </c>
      <c r="I24" s="21"/>
      <c r="J24" s="21"/>
      <c r="K24" s="21"/>
      <c r="L24" s="21"/>
      <c r="M24" s="21"/>
    </row>
    <row r="25" spans="1:13">
      <c r="A25" t="s">
        <v>19</v>
      </c>
      <c r="B25" s="19">
        <v>0</v>
      </c>
      <c r="C25" s="19">
        <v>2500</v>
      </c>
      <c r="D25" s="19">
        <v>3260</v>
      </c>
      <c r="H25" s="19">
        <f>SUM(B25:D25)</f>
        <v>5760</v>
      </c>
      <c r="I25" s="21"/>
      <c r="J25" s="21"/>
      <c r="K25" s="21"/>
      <c r="L25" s="21"/>
      <c r="M25" s="21"/>
    </row>
    <row r="26" spans="1:13" ht="12.75" thickBot="1">
      <c r="A26" t="s">
        <v>20</v>
      </c>
      <c r="B26" s="20">
        <v>3000</v>
      </c>
      <c r="C26" s="20">
        <v>2760</v>
      </c>
      <c r="D26" s="20">
        <v>0</v>
      </c>
      <c r="H26" s="20">
        <f>SUM(B26:D26)</f>
        <v>5760</v>
      </c>
      <c r="I26" s="21"/>
      <c r="J26" s="21"/>
      <c r="K26" s="21"/>
      <c r="L26" s="21"/>
      <c r="M26" s="21"/>
    </row>
    <row r="27" spans="1:13" ht="12.75" thickBot="1">
      <c r="A27" s="27"/>
      <c r="B27" s="28" t="s">
        <v>68</v>
      </c>
      <c r="C27" s="28" t="s">
        <v>69</v>
      </c>
      <c r="D27" s="28" t="s">
        <v>70</v>
      </c>
      <c r="E27" s="27" t="s">
        <v>66</v>
      </c>
      <c r="F27" s="27"/>
      <c r="H27" s="3"/>
      <c r="I27" s="21"/>
      <c r="J27" s="21"/>
      <c r="K27" s="21"/>
      <c r="L27" s="21"/>
      <c r="M27" s="21"/>
    </row>
    <row r="28" spans="1:13">
      <c r="A28" t="s">
        <v>67</v>
      </c>
      <c r="B28" s="26">
        <f ca="1">_xll.SCENARIO(B22:B26)</f>
        <v>1400</v>
      </c>
      <c r="C28" s="26">
        <f ca="1">_xll.SCENARIO(C22:C26)</f>
        <v>1700</v>
      </c>
      <c r="D28" s="26">
        <f ca="1">_xll.SCENARIO(D22:D26)</f>
        <v>2660</v>
      </c>
      <c r="E28" s="9" t="str">
        <f ca="1">_xll.VFORMULA(B28)</f>
        <v>=SCENARIO(B22:B26)</v>
      </c>
      <c r="G28" s="3"/>
      <c r="H28" s="21"/>
      <c r="I28" s="21"/>
      <c r="J28" s="21"/>
      <c r="K28" s="21"/>
      <c r="L28" s="21"/>
      <c r="M28" s="21"/>
    </row>
    <row r="29" spans="1:13">
      <c r="A29" t="s">
        <v>21</v>
      </c>
      <c r="B29" s="3">
        <f t="array" aca="1" ref="B29:D29" ca="1">TRANSPOSE(B10:B12)</f>
        <v>3.478886333071002</v>
      </c>
      <c r="C29" s="3">
        <f ca="1"/>
        <v>4.9077734910236384</v>
      </c>
      <c r="D29" s="3">
        <f ca="1"/>
        <v>3.4321357527012157</v>
      </c>
      <c r="E29" s="9" t="str">
        <f ca="1">_xll.VFORMULA(B29)</f>
        <v>=TRANSPOSE(B10:B12)</v>
      </c>
      <c r="G29" s="3"/>
      <c r="H29" s="21"/>
      <c r="I29" s="21"/>
      <c r="J29" s="21"/>
      <c r="K29" s="21"/>
      <c r="L29" s="21"/>
      <c r="M29" s="21"/>
    </row>
    <row r="30" spans="1:13">
      <c r="A30" t="s">
        <v>71</v>
      </c>
      <c r="B30" s="3">
        <f t="array" aca="1" ref="B30:D30" ca="1">TRANSPOSE(B13:B15)</f>
        <v>90.881297865248953</v>
      </c>
      <c r="C30" s="3">
        <f ca="1"/>
        <v>30.780215949084841</v>
      </c>
      <c r="D30" s="3">
        <f ca="1"/>
        <v>50.111060822040884</v>
      </c>
      <c r="E30" s="9" t="str">
        <f ca="1">_xll.VFORMULA(B30)</f>
        <v>=TRANSPOSE(B13:B15)</v>
      </c>
      <c r="G30" s="3"/>
      <c r="H30" s="21"/>
      <c r="I30" s="21"/>
      <c r="J30" s="21"/>
      <c r="K30" s="21"/>
      <c r="L30" s="21"/>
      <c r="M30" s="21"/>
    </row>
    <row r="31" spans="1:13">
      <c r="A31" t="s">
        <v>13</v>
      </c>
      <c r="B31" s="29">
        <f ca="1">B29*B30*B28</f>
        <v>442631.98710523715</v>
      </c>
      <c r="C31" s="29">
        <f ca="1">C29*C30*C28</f>
        <v>256805.95740093268</v>
      </c>
      <c r="D31" s="29">
        <f ca="1">D29*D30*D28</f>
        <v>457487.98278527707</v>
      </c>
      <c r="E31" s="9" t="str">
        <f ca="1">_xll.VFORMULA(B31)</f>
        <v>=B29*B30*B28</v>
      </c>
      <c r="G31" s="3"/>
      <c r="H31" s="21"/>
      <c r="I31" s="21"/>
      <c r="J31" s="21"/>
      <c r="K31" s="21"/>
      <c r="L31" s="21"/>
      <c r="M31" s="21"/>
    </row>
    <row r="32" spans="1:13">
      <c r="A32" t="s">
        <v>62</v>
      </c>
      <c r="B32" s="8">
        <v>25</v>
      </c>
      <c r="C32" s="8">
        <v>35</v>
      </c>
      <c r="D32" s="8">
        <v>48</v>
      </c>
      <c r="E32" s="7" t="s">
        <v>77</v>
      </c>
      <c r="G32" s="3"/>
      <c r="H32" s="21"/>
      <c r="I32" s="21"/>
      <c r="J32" s="21"/>
      <c r="K32" s="21"/>
      <c r="L32" s="21"/>
      <c r="M32" s="21"/>
    </row>
    <row r="33" spans="1:13">
      <c r="A33" t="s">
        <v>34</v>
      </c>
      <c r="B33" s="30">
        <f ca="1">B31-B32*B28</f>
        <v>407631.98710523715</v>
      </c>
      <c r="C33" s="29">
        <f ca="1">C31-C32*C28</f>
        <v>197305.95740093268</v>
      </c>
      <c r="D33" s="29">
        <f ca="1">D31-D32*D28</f>
        <v>329807.98278527707</v>
      </c>
      <c r="E33" s="9" t="str">
        <f ca="1">_xll.VFORMULA(B33)</f>
        <v>=B31-B32*B28</v>
      </c>
      <c r="G33" s="3"/>
      <c r="H33" s="21"/>
      <c r="I33" s="21"/>
      <c r="J33" s="21"/>
      <c r="K33" s="21"/>
      <c r="L33" s="21"/>
      <c r="M33" s="21"/>
    </row>
    <row r="34" spans="1:13">
      <c r="A34" t="s">
        <v>79</v>
      </c>
      <c r="B34" s="35">
        <f ca="1">SUM(B33:D33)</f>
        <v>934745.92729144683</v>
      </c>
      <c r="C34" s="12" t="s">
        <v>22</v>
      </c>
      <c r="D34" s="8"/>
      <c r="G34" s="3"/>
      <c r="H34" s="21"/>
      <c r="I34" s="21"/>
      <c r="J34" s="21"/>
      <c r="K34" s="21"/>
      <c r="L34" s="21"/>
      <c r="M34" s="21"/>
    </row>
    <row r="35" spans="1:13">
      <c r="A35" s="3"/>
      <c r="C35" s="3"/>
      <c r="D35" s="3"/>
      <c r="G35" s="3"/>
      <c r="H35" s="21"/>
      <c r="I35" s="21"/>
      <c r="J35" s="21"/>
      <c r="K35" s="21"/>
      <c r="L35" s="21"/>
      <c r="M35" s="21"/>
    </row>
    <row r="36" spans="1:13">
      <c r="A36" s="3" t="s">
        <v>73</v>
      </c>
      <c r="C36" s="3"/>
      <c r="D36" s="3"/>
      <c r="E36" s="3"/>
      <c r="F36" s="3"/>
      <c r="G36" s="3"/>
      <c r="H36" s="21"/>
      <c r="I36" s="21"/>
      <c r="J36" s="21"/>
      <c r="K36" s="21"/>
      <c r="L36" s="21"/>
      <c r="M36" s="21"/>
    </row>
    <row r="37" spans="1:13">
      <c r="A37" s="3" t="s">
        <v>74</v>
      </c>
      <c r="C37" s="3"/>
      <c r="D37" s="3"/>
      <c r="E37" s="3"/>
      <c r="F37" s="3"/>
      <c r="G37" s="3"/>
      <c r="H37" s="21"/>
      <c r="I37" s="21"/>
      <c r="J37" s="21"/>
      <c r="K37" s="21"/>
      <c r="L37" s="21"/>
      <c r="M37" s="21"/>
    </row>
    <row r="38" spans="1:13">
      <c r="A38" s="3"/>
      <c r="C38" s="3"/>
      <c r="D38" s="3"/>
      <c r="E38" s="3"/>
      <c r="F38" s="3"/>
      <c r="G38" s="3"/>
      <c r="H38" s="21"/>
      <c r="I38" s="21"/>
      <c r="J38" s="21"/>
      <c r="K38" s="21"/>
      <c r="L38" s="21"/>
      <c r="M38" s="21"/>
    </row>
    <row r="39" spans="1:13">
      <c r="A39" s="3"/>
      <c r="C39" s="3"/>
      <c r="D39" s="3"/>
      <c r="E39" s="3"/>
      <c r="F39" s="3"/>
      <c r="G39" s="3"/>
      <c r="H39" s="21"/>
      <c r="I39" s="21"/>
      <c r="J39" s="21"/>
      <c r="K39" s="21"/>
      <c r="L39" s="21"/>
      <c r="M39" s="21"/>
    </row>
    <row r="40" spans="1:13">
      <c r="A40" s="3"/>
      <c r="C40" s="3"/>
      <c r="D40" s="3"/>
      <c r="E40" s="3"/>
      <c r="F40" s="3"/>
      <c r="G40" s="3"/>
      <c r="H40" s="21"/>
      <c r="I40" s="21"/>
      <c r="J40" s="21"/>
      <c r="K40" s="21"/>
      <c r="L40" s="21"/>
      <c r="M40" s="21"/>
    </row>
    <row r="41" spans="1:13">
      <c r="A41" s="3"/>
      <c r="C41" s="3"/>
      <c r="D41" s="3"/>
      <c r="E41" s="3"/>
      <c r="F41" s="3"/>
      <c r="G41" s="3"/>
      <c r="H41" s="21"/>
      <c r="I41" s="21"/>
      <c r="J41" s="21"/>
      <c r="K41" s="21"/>
      <c r="L41" s="21"/>
      <c r="M41" s="21"/>
    </row>
    <row r="42" spans="1:13">
      <c r="A42" s="2"/>
      <c r="B42" s="10"/>
      <c r="C42" s="3"/>
      <c r="D42" s="3"/>
      <c r="E42" s="3"/>
      <c r="F42" s="3"/>
      <c r="G42" s="3"/>
      <c r="H42" s="21"/>
      <c r="I42" s="21"/>
      <c r="J42" s="21"/>
      <c r="K42" s="21"/>
      <c r="L42" s="21"/>
      <c r="M42" s="21"/>
    </row>
    <row r="43" spans="1:13">
      <c r="B43" s="10"/>
      <c r="C43" s="3"/>
      <c r="D43" s="3"/>
      <c r="E43" s="3"/>
      <c r="F43" s="3"/>
      <c r="G43" s="3"/>
      <c r="H43" s="21"/>
      <c r="I43" s="21"/>
      <c r="J43" s="21"/>
      <c r="K43" s="21"/>
      <c r="L43" s="21"/>
      <c r="M43" s="21"/>
    </row>
    <row r="44" spans="1:13">
      <c r="B44" s="10"/>
      <c r="C44" s="3"/>
      <c r="D44" s="3"/>
      <c r="E44" s="3"/>
      <c r="F44" s="3"/>
      <c r="G44" s="3"/>
      <c r="H44" s="21"/>
      <c r="I44" s="21"/>
      <c r="J44" s="21"/>
      <c r="K44" s="21"/>
      <c r="L44" s="21"/>
      <c r="M44" s="21"/>
    </row>
    <row r="45" spans="1:13">
      <c r="B45" s="10"/>
      <c r="C45" s="3"/>
      <c r="D45" s="3"/>
      <c r="E45" s="3"/>
      <c r="F45" s="3"/>
      <c r="G45" s="3"/>
      <c r="H45" s="21"/>
      <c r="I45" s="21"/>
      <c r="J45" s="21"/>
      <c r="K45" s="21"/>
      <c r="L45" s="21"/>
      <c r="M45" s="21"/>
    </row>
    <row r="46" spans="1:13">
      <c r="B46" s="10"/>
      <c r="C46" s="3"/>
      <c r="D46" s="3"/>
      <c r="E46" s="3"/>
      <c r="F46" s="3"/>
      <c r="G46" s="3"/>
      <c r="H46" s="21"/>
      <c r="I46" s="21"/>
      <c r="J46" s="21"/>
      <c r="K46" s="21"/>
      <c r="L46" s="21"/>
      <c r="M46" s="21"/>
    </row>
    <row r="47" spans="1:13">
      <c r="B47" s="10"/>
      <c r="C47" s="3"/>
      <c r="D47" s="3"/>
      <c r="E47" s="3"/>
      <c r="F47" s="3"/>
      <c r="G47" s="3"/>
      <c r="H47" s="21"/>
      <c r="I47" s="21"/>
      <c r="J47" s="21"/>
      <c r="K47" s="21"/>
      <c r="L47" s="21"/>
      <c r="M47" s="21"/>
    </row>
    <row r="48" spans="1:13">
      <c r="A48" s="3"/>
      <c r="C48" s="3"/>
      <c r="D48" s="3"/>
      <c r="E48" s="3"/>
      <c r="F48" s="3"/>
      <c r="G48" s="3"/>
      <c r="H48" s="21"/>
      <c r="I48" s="21"/>
      <c r="J48" s="21"/>
      <c r="K48" s="21"/>
      <c r="L48" s="21"/>
      <c r="M48" s="21"/>
    </row>
    <row r="49" spans="1:13">
      <c r="A49" s="3"/>
      <c r="C49" s="3"/>
      <c r="D49" s="3"/>
      <c r="E49" s="3"/>
      <c r="F49" s="3"/>
      <c r="G49" s="3"/>
      <c r="H49" s="21"/>
      <c r="I49" s="21"/>
      <c r="J49" s="21"/>
      <c r="K49" s="21"/>
      <c r="L49" s="21"/>
      <c r="M49" s="21"/>
    </row>
    <row r="50" spans="1:13">
      <c r="A50" s="3"/>
      <c r="C50" s="3"/>
      <c r="D50" s="3"/>
      <c r="E50" s="3"/>
      <c r="F50" s="3"/>
      <c r="G50" s="3"/>
      <c r="H50" s="21"/>
      <c r="I50" s="21"/>
      <c r="J50" s="21"/>
      <c r="K50" s="21"/>
      <c r="L50" s="21"/>
      <c r="M50" s="21"/>
    </row>
    <row r="51" spans="1:13">
      <c r="A51" s="3"/>
      <c r="C51" s="3"/>
      <c r="D51" s="3"/>
      <c r="E51" s="3"/>
      <c r="F51" s="3"/>
      <c r="G51" s="3"/>
      <c r="H51" s="21"/>
      <c r="I51" s="21"/>
      <c r="J51" s="21"/>
      <c r="K51" s="21"/>
      <c r="L51" s="21"/>
      <c r="M51" s="21"/>
    </row>
    <row r="52" spans="1:13">
      <c r="A52" s="3"/>
      <c r="C52" s="3"/>
      <c r="D52" s="3"/>
      <c r="E52" s="3"/>
      <c r="F52" s="3"/>
      <c r="G52" s="3"/>
      <c r="H52" s="21"/>
      <c r="I52" s="21"/>
      <c r="J52" s="21"/>
      <c r="K52" s="21"/>
      <c r="L52" s="21"/>
      <c r="M52" s="21"/>
    </row>
    <row r="53" spans="1:13">
      <c r="A53" s="3"/>
      <c r="C53" s="3"/>
      <c r="D53" s="3"/>
      <c r="E53" s="3"/>
      <c r="F53" s="3"/>
      <c r="G53" s="3"/>
      <c r="H53" s="21"/>
      <c r="I53" s="21"/>
      <c r="J53" s="21"/>
      <c r="K53" s="21"/>
      <c r="L53" s="21"/>
      <c r="M53" s="21"/>
    </row>
    <row r="54" spans="1:13">
      <c r="A54" s="3"/>
      <c r="C54" s="3"/>
      <c r="D54" s="3"/>
      <c r="E54" s="3"/>
      <c r="F54" s="3"/>
      <c r="G54" s="3"/>
      <c r="H54" s="21"/>
      <c r="I54" s="21"/>
      <c r="J54" s="21"/>
      <c r="K54" s="21"/>
      <c r="L54" s="21"/>
      <c r="M54" s="21"/>
    </row>
    <row r="55" spans="1:13">
      <c r="A55" s="3"/>
      <c r="C55" s="3"/>
      <c r="D55" s="3"/>
      <c r="E55" s="3"/>
      <c r="F55" s="3"/>
      <c r="G55" s="3"/>
      <c r="H55" s="21"/>
      <c r="I55" s="21"/>
      <c r="J55" s="21"/>
      <c r="K55" s="21"/>
      <c r="L55" s="21"/>
      <c r="M55" s="21"/>
    </row>
    <row r="56" spans="1:13">
      <c r="A56" s="3"/>
      <c r="C56" s="3"/>
      <c r="D56" s="3"/>
      <c r="E56" s="3"/>
      <c r="F56" s="3"/>
      <c r="G56" s="3"/>
      <c r="H56" s="21"/>
      <c r="I56" s="21"/>
      <c r="J56" s="21"/>
      <c r="K56" s="21"/>
      <c r="L56" s="21"/>
      <c r="M56" s="21"/>
    </row>
    <row r="57" spans="1:13">
      <c r="A57" s="3"/>
      <c r="C57" s="3"/>
      <c r="D57" s="3"/>
      <c r="E57" s="3"/>
      <c r="F57" s="3"/>
      <c r="G57" s="3"/>
      <c r="H57" s="21"/>
      <c r="I57" s="21"/>
      <c r="J57" s="21"/>
      <c r="K57" s="21"/>
      <c r="L57" s="21"/>
      <c r="M57" s="21"/>
    </row>
    <row r="58" spans="1:13">
      <c r="A58" s="3"/>
      <c r="C58" s="3"/>
      <c r="D58" s="3"/>
      <c r="E58" s="3"/>
      <c r="F58" s="3"/>
      <c r="G58" s="3"/>
      <c r="H58" s="21"/>
      <c r="I58" s="21"/>
      <c r="J58" s="21"/>
      <c r="K58" s="21"/>
      <c r="L58" s="21"/>
      <c r="M58" s="21"/>
    </row>
    <row r="59" spans="1:13">
      <c r="A59" s="3"/>
      <c r="C59" s="3"/>
      <c r="D59" s="3"/>
      <c r="E59" s="3"/>
      <c r="F59" s="3"/>
      <c r="G59" s="3"/>
      <c r="H59" s="21"/>
      <c r="I59" s="21"/>
      <c r="J59" s="21"/>
      <c r="K59" s="21"/>
      <c r="L59" s="21"/>
      <c r="M59" s="21"/>
    </row>
    <row r="60" spans="1:13">
      <c r="A60" s="3"/>
      <c r="C60" s="3"/>
      <c r="D60" s="3"/>
      <c r="E60" s="3"/>
      <c r="F60" s="3"/>
      <c r="G60" s="3"/>
      <c r="H60" s="21"/>
      <c r="I60" s="21"/>
      <c r="J60" s="21"/>
      <c r="K60" s="21"/>
      <c r="L60" s="21"/>
      <c r="M60" s="21"/>
    </row>
    <row r="61" spans="1:13">
      <c r="A61" s="3"/>
      <c r="C61" s="3"/>
      <c r="D61" s="3"/>
      <c r="E61" s="3"/>
      <c r="F61" s="3"/>
      <c r="G61" s="3"/>
      <c r="H61" s="21"/>
      <c r="I61" s="21"/>
      <c r="J61" s="21"/>
      <c r="K61" s="21"/>
      <c r="L61" s="21"/>
      <c r="M61" s="21"/>
    </row>
    <row r="62" spans="1:13">
      <c r="A62" s="3"/>
      <c r="C62" s="3"/>
      <c r="D62" s="3"/>
      <c r="E62" s="3"/>
      <c r="F62" s="3"/>
      <c r="G62" s="3"/>
      <c r="H62" s="21"/>
      <c r="I62" s="21"/>
      <c r="J62" s="21"/>
      <c r="K62" s="21"/>
      <c r="L62" s="21"/>
      <c r="M62" s="21"/>
    </row>
    <row r="63" spans="1:13">
      <c r="A63" s="3"/>
      <c r="C63" s="3"/>
      <c r="D63" s="3"/>
      <c r="E63" s="3"/>
      <c r="F63" s="3"/>
      <c r="G63" s="3"/>
      <c r="H63" s="21"/>
      <c r="I63" s="21"/>
      <c r="J63" s="21"/>
      <c r="K63" s="21"/>
      <c r="L63" s="21"/>
      <c r="M63" s="21"/>
    </row>
    <row r="64" spans="1:13">
      <c r="A64" s="3"/>
      <c r="C64" s="3"/>
      <c r="D64" s="3"/>
      <c r="E64" s="3"/>
      <c r="F64" s="3"/>
      <c r="G64" s="3"/>
      <c r="H64" s="21"/>
      <c r="I64" s="21"/>
      <c r="J64" s="21"/>
      <c r="K64" s="21"/>
      <c r="L64" s="21"/>
      <c r="M64" s="21"/>
    </row>
    <row r="65" spans="1:13">
      <c r="A65" s="7" t="s">
        <v>81</v>
      </c>
      <c r="C65" s="3"/>
      <c r="D65" s="3"/>
      <c r="E65" s="3"/>
      <c r="F65" s="3"/>
      <c r="G65" s="3"/>
      <c r="H65" s="21"/>
      <c r="I65" s="21"/>
      <c r="J65" s="21"/>
      <c r="K65" s="21"/>
      <c r="L65" s="21"/>
      <c r="M65" s="21"/>
    </row>
    <row r="66" spans="1:13">
      <c r="A66" s="2" t="s">
        <v>80</v>
      </c>
      <c r="B66" s="31" t="str">
        <f>B71</f>
        <v>TNR: 1</v>
      </c>
      <c r="C66" s="31" t="str">
        <f>C71</f>
        <v>TNR: 2</v>
      </c>
      <c r="D66" s="31" t="str">
        <f>D71</f>
        <v>TNR: 3</v>
      </c>
      <c r="E66" s="31" t="str">
        <f>E71</f>
        <v>TNR: 4</v>
      </c>
      <c r="F66" s="31" t="str">
        <f>F71</f>
        <v>TNR: 5</v>
      </c>
      <c r="G66" s="3"/>
      <c r="H66" s="21"/>
      <c r="I66" s="21"/>
      <c r="J66" s="21"/>
      <c r="K66" s="21"/>
      <c r="L66" s="21"/>
      <c r="M66" s="21"/>
    </row>
    <row r="67" spans="1:13">
      <c r="A67" s="29">
        <v>600000</v>
      </c>
      <c r="B67" s="32">
        <f>_xll.EDF(SimData!B$9:B$108,Sheet1!$A67)</f>
        <v>0.17689089428972668</v>
      </c>
      <c r="C67" s="32">
        <f>_xll.EDF(SimData!C$9:C$108,Sheet1!$A67)</f>
        <v>0.2734549464431702</v>
      </c>
      <c r="D67" s="32">
        <f>_xll.EDF(SimData!D$9:D$108,Sheet1!$A67)</f>
        <v>7.8318536982992029E-2</v>
      </c>
      <c r="E67" s="32">
        <f>_xll.EDF(SimData!E$9:E$108,Sheet1!$A67)</f>
        <v>0.77809328735127115</v>
      </c>
      <c r="F67" s="32">
        <f>_xll.EDF(SimData!F$9:F$108,Sheet1!$A67)</f>
        <v>2.7941884086520888E-2</v>
      </c>
      <c r="G67" s="3" t="str">
        <f ca="1">_xll.VFORMULA(F67)</f>
        <v>=EDF(SimData!F$9:F$108,Sheet1!$A67)</v>
      </c>
      <c r="H67" s="21"/>
      <c r="I67" s="21"/>
      <c r="J67" s="21"/>
      <c r="K67" s="21"/>
      <c r="L67" s="21"/>
      <c r="M67" s="21"/>
    </row>
    <row r="68" spans="1:13">
      <c r="A68" s="29">
        <v>800000</v>
      </c>
      <c r="B68" s="32">
        <f>_xll.EDF(SimData!B$9:B$108,Sheet1!$A68)</f>
        <v>0.68850300351793148</v>
      </c>
      <c r="C68" s="32">
        <f>_xll.EDF(SimData!C$9:C$108,Sheet1!$A68)</f>
        <v>0.72794547614769278</v>
      </c>
      <c r="D68" s="32">
        <f>_xll.EDF(SimData!D$9:D$108,Sheet1!$A68)</f>
        <v>0.45083251505016259</v>
      </c>
      <c r="E68" s="32">
        <f>_xll.EDF(SimData!E$9:E$108,Sheet1!$A68)</f>
        <v>0.99621938248022412</v>
      </c>
      <c r="F68" s="32">
        <f>_xll.EDF(SimData!F$9:F$108,Sheet1!$A68)</f>
        <v>0.17207098533599777</v>
      </c>
      <c r="G68" s="3" t="str">
        <f ca="1">_xll.VFORMULA(F68)</f>
        <v>=EDF(SimData!F$9:F$108,Sheet1!$A68)</v>
      </c>
      <c r="H68" s="21"/>
      <c r="I68" s="21"/>
      <c r="J68" s="21"/>
      <c r="K68" s="21"/>
      <c r="L68" s="21"/>
      <c r="M68" s="21"/>
    </row>
    <row r="69" spans="1:13">
      <c r="A69" s="29">
        <v>1000000</v>
      </c>
      <c r="B69" s="32">
        <f>_xll.EDF(SimData!B$9:B$108,Sheet1!$A69)</f>
        <v>0.94873831457344859</v>
      </c>
      <c r="C69" s="32">
        <f>_xll.EDF(SimData!C$9:C$108,Sheet1!$A69)</f>
        <v>0.98244921361433513</v>
      </c>
      <c r="D69" s="32">
        <f>_xll.EDF(SimData!D$9:D$108,Sheet1!$A69)</f>
        <v>0.85387851960695604</v>
      </c>
      <c r="E69" s="32">
        <f>_xll.EDF(SimData!E$9:E$108,Sheet1!$A69)</f>
        <v>1</v>
      </c>
      <c r="F69" s="32">
        <f>_xll.EDF(SimData!F$9:F$108,Sheet1!$A69)</f>
        <v>0.56430448469712968</v>
      </c>
      <c r="G69" s="3" t="str">
        <f ca="1">_xll.VFORMULA(F69)</f>
        <v>=EDF(SimData!F$9:F$108,Sheet1!$A69)</v>
      </c>
      <c r="H69" s="21"/>
      <c r="I69" s="21"/>
      <c r="J69" s="21"/>
      <c r="K69" s="21"/>
      <c r="L69" s="21"/>
      <c r="M69" s="21"/>
    </row>
    <row r="70" spans="1:13">
      <c r="G70" s="3" t="str">
        <f ca="1">_xll.VFORMULA(F70)</f>
        <v/>
      </c>
      <c r="H70" s="21"/>
      <c r="I70" s="21"/>
      <c r="J70" s="21"/>
      <c r="K70" s="21"/>
      <c r="L70" s="21"/>
      <c r="M70" s="21"/>
    </row>
    <row r="71" spans="1:13">
      <c r="A71" s="7" t="s">
        <v>78</v>
      </c>
      <c r="B71" s="31" t="str">
        <f>SimData!B8</f>
        <v>TNR: 1</v>
      </c>
      <c r="C71" s="31" t="str">
        <f>SimData!C8</f>
        <v>TNR: 2</v>
      </c>
      <c r="D71" s="31" t="str">
        <f>SimData!D8</f>
        <v>TNR: 3</v>
      </c>
      <c r="E71" s="31" t="str">
        <f>SimData!E8</f>
        <v>TNR: 4</v>
      </c>
      <c r="F71" s="31" t="str">
        <f>SimData!F8</f>
        <v>TNR: 5</v>
      </c>
      <c r="G71" s="3" t="str">
        <f ca="1">_xll.VFORMULA(F71)</f>
        <v>=SimData!F8</v>
      </c>
      <c r="H71" s="21"/>
      <c r="I71" s="21"/>
      <c r="J71" s="21"/>
      <c r="K71" s="21"/>
      <c r="L71" s="21"/>
      <c r="M71" s="21"/>
    </row>
    <row r="72" spans="1:13">
      <c r="A72" s="3">
        <v>0.1</v>
      </c>
      <c r="B72" s="29">
        <f>_xll.QUANTILE(SimData!B$9:B$108,Sheet1!$A72)</f>
        <v>543590.55929295765</v>
      </c>
      <c r="C72" s="29">
        <f>_xll.QUANTILE(SimData!C$9:C$108,Sheet1!$A72)</f>
        <v>519785.99343113397</v>
      </c>
      <c r="D72" s="29">
        <f>_xll.QUANTILE(SimData!D$9:D$108,Sheet1!$A72)</f>
        <v>621779.50917521724</v>
      </c>
      <c r="E72" s="29">
        <f>_xll.QUANTILE(SimData!E$9:E$108,Sheet1!$A72)</f>
        <v>360288.83795460011</v>
      </c>
      <c r="F72" s="29">
        <f>_xll.QUANTILE(SimData!F$9:F$108,Sheet1!$A72)</f>
        <v>751555.94949537108</v>
      </c>
      <c r="G72" s="3" t="str">
        <f ca="1">_xll.VFORMULA(F72)</f>
        <v>=QUANTILE(SimData!F$9:F$108,Sheet1!$A72)</v>
      </c>
      <c r="H72" s="21"/>
      <c r="I72" s="21"/>
      <c r="J72" s="21"/>
      <c r="K72" s="21"/>
      <c r="L72" s="21"/>
      <c r="M72" s="21"/>
    </row>
    <row r="73" spans="1:13">
      <c r="A73" s="3">
        <v>0.25</v>
      </c>
      <c r="B73" s="29">
        <f>_xll.QUANTILE(SimData!B$9:B$108,Sheet1!$A73)</f>
        <v>618722.26732972404</v>
      </c>
      <c r="C73" s="29">
        <f>_xll.QUANTILE(SimData!C$9:C$108,Sheet1!$A73)</f>
        <v>586552.23015458276</v>
      </c>
      <c r="D73" s="29">
        <f>_xll.QUANTILE(SimData!D$9:D$108,Sheet1!$A73)</f>
        <v>700798.47128723294</v>
      </c>
      <c r="E73" s="29">
        <f>_xll.QUANTILE(SimData!E$9:E$108,Sheet1!$A73)</f>
        <v>428431.28739399381</v>
      </c>
      <c r="F73" s="29">
        <f>_xll.QUANTILE(SimData!F$9:F$108,Sheet1!$A73)</f>
        <v>846875.8575391178</v>
      </c>
      <c r="G73" s="3" t="str">
        <f ca="1">_xll.VFORMULA(F73)</f>
        <v>=QUANTILE(SimData!F$9:F$108,Sheet1!$A73)</v>
      </c>
      <c r="H73" s="21"/>
      <c r="I73" s="21"/>
      <c r="J73" s="21"/>
      <c r="K73" s="21"/>
      <c r="L73" s="21"/>
      <c r="M73" s="21"/>
    </row>
    <row r="74" spans="1:13">
      <c r="A74" s="3">
        <v>0.5</v>
      </c>
      <c r="B74" s="29">
        <f>_xll.QUANTILE(SimData!B$9:B$108,Sheet1!$A74)</f>
        <v>733556.3711238486</v>
      </c>
      <c r="C74" s="29">
        <f>_xll.QUANTILE(SimData!C$9:C$108,Sheet1!$A74)</f>
        <v>693149.82320725708</v>
      </c>
      <c r="D74" s="29">
        <f>_xll.QUANTILE(SimData!D$9:D$108,Sheet1!$A74)</f>
        <v>834414.96746909968</v>
      </c>
      <c r="E74" s="29">
        <f>_xll.QUANTILE(SimData!E$9:E$108,Sheet1!$A74)</f>
        <v>506923.47523654986</v>
      </c>
      <c r="F74" s="29">
        <f>_xll.QUANTILE(SimData!F$9:F$108,Sheet1!$A74)</f>
        <v>975917.91283628053</v>
      </c>
      <c r="G74" s="3" t="str">
        <f ca="1">_xll.VFORMULA(F74)</f>
        <v>=QUANTILE(SimData!F$9:F$108,Sheet1!$A74)</v>
      </c>
      <c r="H74" s="21"/>
      <c r="I74" s="21"/>
      <c r="J74" s="21"/>
      <c r="K74" s="21"/>
      <c r="L74" s="21"/>
      <c r="M74" s="21"/>
    </row>
    <row r="75" spans="1:13">
      <c r="A75" s="3">
        <v>0.75</v>
      </c>
      <c r="B75" s="29">
        <f>_xll.QUANTILE(SimData!B$9:B$108,Sheet1!$A75)</f>
        <v>846658.14398019458</v>
      </c>
      <c r="C75" s="29">
        <f>_xll.QUANTILE(SimData!C$9:C$108,Sheet1!$A75)</f>
        <v>807149.55266696226</v>
      </c>
      <c r="D75" s="29">
        <f>_xll.QUANTILE(SimData!D$9:D$108,Sheet1!$A75)</f>
        <v>948356.43525536638</v>
      </c>
      <c r="E75" s="29">
        <f>_xll.QUANTILE(SimData!E$9:E$108,Sheet1!$A75)</f>
        <v>592738.09330106829</v>
      </c>
      <c r="F75" s="29">
        <f>_xll.QUANTILE(SimData!F$9:F$108,Sheet1!$A75)</f>
        <v>1117963.0215572284</v>
      </c>
      <c r="G75" s="3" t="str">
        <f ca="1">_xll.VFORMULA(F75)</f>
        <v>=QUANTILE(SimData!F$9:F$108,Sheet1!$A75)</v>
      </c>
      <c r="H75" s="21"/>
      <c r="I75" s="21"/>
      <c r="J75" s="21"/>
      <c r="K75" s="21"/>
      <c r="L75" s="21"/>
      <c r="M75" s="21"/>
    </row>
    <row r="76" spans="1:13">
      <c r="A76" s="3">
        <v>0.99</v>
      </c>
      <c r="B76" s="29">
        <f>_xll.QUANTILE(SimData!B$9:B$108,Sheet1!$A76)</f>
        <v>1092817.3283567717</v>
      </c>
      <c r="C76" s="29">
        <f>_xll.QUANTILE(SimData!C$9:C$108,Sheet1!$A76)</f>
        <v>1033886.7288865821</v>
      </c>
      <c r="D76" s="29">
        <f>_xll.QUANTILE(SimData!D$9:D$108,Sheet1!$A76)</f>
        <v>1223516.7389635362</v>
      </c>
      <c r="E76" s="29">
        <f>_xll.QUANTILE(SimData!E$9:E$108,Sheet1!$A76)</f>
        <v>799216.03787880926</v>
      </c>
      <c r="F76" s="29">
        <f>_xll.QUANTILE(SimData!F$9:F$108,Sheet1!$A76)</f>
        <v>1437350.590821977</v>
      </c>
      <c r="G76" s="3" t="str">
        <f ca="1">_xll.VFORMULA(F76)</f>
        <v>=QUANTILE(SimData!F$9:F$108,Sheet1!$A76)</v>
      </c>
      <c r="H76" s="21"/>
      <c r="I76" s="21"/>
      <c r="J76" s="21"/>
      <c r="K76" s="21"/>
      <c r="L76" s="21"/>
      <c r="M76" s="21"/>
    </row>
    <row r="77" spans="1:13">
      <c r="A77" s="3"/>
      <c r="C77" s="3"/>
      <c r="D77" s="3"/>
      <c r="E77" s="3"/>
      <c r="F77" s="3"/>
      <c r="G77" s="3"/>
      <c r="H77" s="21"/>
      <c r="I77" s="21"/>
      <c r="J77" s="21"/>
      <c r="K77" s="21"/>
      <c r="L77" s="21"/>
      <c r="M77" s="21"/>
    </row>
    <row r="78" spans="1:13">
      <c r="A78" s="3"/>
      <c r="C78" s="3"/>
      <c r="D78" s="3"/>
      <c r="E78" s="3"/>
      <c r="F78" s="3"/>
      <c r="G78" s="3"/>
      <c r="H78" s="21"/>
      <c r="I78" s="21"/>
      <c r="J78" s="21"/>
      <c r="K78" s="21"/>
      <c r="L78" s="21"/>
      <c r="M78" s="21"/>
    </row>
    <row r="79" spans="1:13">
      <c r="A79" s="3"/>
      <c r="C79" s="3"/>
      <c r="D79" s="3"/>
      <c r="E79" s="3"/>
      <c r="F79" s="3"/>
      <c r="G79" s="3"/>
      <c r="H79" s="21"/>
      <c r="I79" s="21"/>
      <c r="J79" s="21"/>
      <c r="K79" s="21"/>
      <c r="L79" s="21"/>
      <c r="M79" s="21"/>
    </row>
    <row r="80" spans="1:13">
      <c r="A80" s="3"/>
      <c r="C80" s="3"/>
      <c r="D80" s="3"/>
      <c r="E80" s="3"/>
      <c r="F80" s="3"/>
      <c r="G80" s="3"/>
      <c r="H80" s="21"/>
      <c r="I80" s="21"/>
      <c r="J80" s="21"/>
      <c r="K80" s="21"/>
      <c r="L80" s="21"/>
      <c r="M80" s="21"/>
    </row>
    <row r="81" spans="1:13">
      <c r="A81" s="3"/>
      <c r="C81" s="3"/>
      <c r="D81" s="3"/>
      <c r="E81" s="3"/>
      <c r="F81" s="3"/>
      <c r="G81" s="3"/>
      <c r="H81" s="21"/>
      <c r="I81" s="21"/>
      <c r="J81" s="21"/>
      <c r="K81" s="21"/>
      <c r="L81" s="21"/>
      <c r="M81" s="21"/>
    </row>
    <row r="82" spans="1:13">
      <c r="A82" s="3"/>
      <c r="C82" s="3"/>
      <c r="D82" s="3"/>
      <c r="E82" s="3"/>
      <c r="F82" s="3"/>
      <c r="G82" s="3"/>
      <c r="H82" s="21"/>
      <c r="I82" s="21"/>
      <c r="J82" s="21"/>
      <c r="K82" s="21"/>
      <c r="L82" s="21"/>
      <c r="M82" s="21"/>
    </row>
    <row r="83" spans="1:13">
      <c r="A83" s="3"/>
      <c r="C83" s="3"/>
      <c r="D83" s="3"/>
      <c r="E83" s="3"/>
      <c r="F83" s="3"/>
      <c r="G83" s="3"/>
      <c r="H83" s="21"/>
      <c r="I83" s="21"/>
      <c r="J83" s="21"/>
      <c r="K83" s="21"/>
      <c r="L83" s="21"/>
      <c r="M83" s="21"/>
    </row>
    <row r="84" spans="1:13">
      <c r="A84" s="3"/>
      <c r="C84" s="3"/>
      <c r="D84" s="3"/>
      <c r="E84" s="3"/>
      <c r="F84" s="3"/>
      <c r="G84" s="3"/>
      <c r="H84" s="21"/>
      <c r="I84" s="21"/>
      <c r="J84" s="21"/>
      <c r="K84" s="21"/>
      <c r="L84" s="21"/>
      <c r="M84" s="21"/>
    </row>
    <row r="85" spans="1:13">
      <c r="A85" s="3"/>
      <c r="C85" s="3"/>
      <c r="D85" s="3"/>
      <c r="E85" s="3"/>
      <c r="F85" s="3"/>
      <c r="G85" s="3"/>
      <c r="H85" s="21"/>
      <c r="I85" s="21"/>
      <c r="J85" s="21"/>
      <c r="K85" s="21"/>
      <c r="L85" s="21"/>
      <c r="M85" s="21"/>
    </row>
    <row r="86" spans="1:13">
      <c r="A86" s="3"/>
      <c r="C86" s="3"/>
      <c r="D86" s="3"/>
      <c r="E86" s="3"/>
      <c r="F86" s="3"/>
      <c r="G86" s="3"/>
      <c r="H86" s="21"/>
      <c r="I86" s="21"/>
      <c r="J86" s="21"/>
      <c r="K86" s="21"/>
      <c r="L86" s="21"/>
      <c r="M86" s="21"/>
    </row>
    <row r="87" spans="1:13">
      <c r="A87" s="3"/>
      <c r="C87" s="3"/>
      <c r="D87" s="3"/>
      <c r="E87" s="3"/>
      <c r="F87" s="3"/>
      <c r="G87" s="3"/>
      <c r="H87" s="21"/>
      <c r="I87" s="21"/>
      <c r="J87" s="21"/>
      <c r="K87" s="21"/>
      <c r="L87" s="21"/>
      <c r="M87" s="21"/>
    </row>
    <row r="88" spans="1:13">
      <c r="A88" s="3"/>
      <c r="C88" s="3"/>
      <c r="D88" s="3"/>
      <c r="E88" s="3"/>
      <c r="F88" s="3"/>
      <c r="G88" s="3"/>
      <c r="H88" s="21"/>
      <c r="I88" s="21"/>
      <c r="J88" s="21"/>
      <c r="K88" s="21"/>
      <c r="L88" s="21"/>
      <c r="M88" s="21"/>
    </row>
    <row r="89" spans="1:13">
      <c r="A89" s="3"/>
      <c r="C89" s="3"/>
      <c r="D89" s="3"/>
      <c r="E89" s="3"/>
      <c r="F89" s="3"/>
      <c r="G89" s="3"/>
      <c r="H89" s="21"/>
      <c r="I89" s="21"/>
      <c r="J89" s="21"/>
      <c r="K89" s="21"/>
      <c r="L89" s="21"/>
      <c r="M89" s="21"/>
    </row>
    <row r="90" spans="1:13">
      <c r="H90" s="21"/>
      <c r="I90" s="21"/>
      <c r="J90" s="21"/>
      <c r="K90" s="21"/>
      <c r="L90" s="21"/>
      <c r="M90" s="21"/>
    </row>
    <row r="91" spans="1:13">
      <c r="H91" s="21"/>
      <c r="I91" s="21"/>
      <c r="J91" s="21"/>
      <c r="K91" s="21"/>
      <c r="L91" s="21"/>
      <c r="M91" s="21"/>
    </row>
    <row r="92" spans="1:13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</row>
    <row r="93" spans="1:13">
      <c r="A93" s="2" t="s">
        <v>53</v>
      </c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</row>
    <row r="94" spans="1:13">
      <c r="A94" t="s">
        <v>41</v>
      </c>
      <c r="B94" s="3" t="str">
        <f t="shared" ref="B94:G94" si="1">B5</f>
        <v>Price 1</v>
      </c>
      <c r="C94" s="3" t="str">
        <f t="shared" si="1"/>
        <v>Price 2</v>
      </c>
      <c r="D94" s="3" t="str">
        <f t="shared" si="1"/>
        <v>Price 3</v>
      </c>
      <c r="E94" s="3" t="str">
        <f t="shared" si="1"/>
        <v>Prod 1</v>
      </c>
      <c r="F94" s="3" t="str">
        <f t="shared" si="1"/>
        <v>Prod 2</v>
      </c>
      <c r="G94" s="3" t="str">
        <f t="shared" si="1"/>
        <v>Prod 3</v>
      </c>
      <c r="H94" s="3"/>
      <c r="I94" s="3"/>
      <c r="J94" s="3"/>
      <c r="K94" s="3"/>
      <c r="L94" s="3"/>
      <c r="M94" s="3"/>
    </row>
    <row r="95" spans="1:13">
      <c r="A95">
        <v>1</v>
      </c>
      <c r="B95" s="3">
        <v>1.5</v>
      </c>
      <c r="C95" s="3">
        <v>2.42</v>
      </c>
      <c r="D95" s="3">
        <v>1.37</v>
      </c>
      <c r="E95" s="3">
        <v>119.3748675751375</v>
      </c>
      <c r="F95" s="3">
        <v>34.427976219883732</v>
      </c>
      <c r="G95" s="3">
        <v>67.744353849484085</v>
      </c>
      <c r="H95" s="3"/>
      <c r="I95" s="3"/>
      <c r="J95" s="3"/>
      <c r="K95" s="3"/>
      <c r="L95" s="3"/>
      <c r="M95" s="3"/>
    </row>
    <row r="96" spans="1:13">
      <c r="A96">
        <v>2</v>
      </c>
      <c r="B96" s="3">
        <v>1.94</v>
      </c>
      <c r="C96" s="3">
        <v>2.57</v>
      </c>
      <c r="D96" s="3">
        <v>1.7</v>
      </c>
      <c r="E96" s="3">
        <v>119.84371061255356</v>
      </c>
      <c r="F96" s="3">
        <v>37.674233622307625</v>
      </c>
      <c r="G96" s="3">
        <v>69.395973791662712</v>
      </c>
      <c r="H96" s="3"/>
      <c r="I96" s="3"/>
      <c r="J96" s="3"/>
      <c r="K96" s="3"/>
      <c r="L96" s="3"/>
      <c r="M96" s="3"/>
    </row>
    <row r="97" spans="1:13">
      <c r="A97">
        <v>3</v>
      </c>
      <c r="B97" s="3">
        <v>2.54</v>
      </c>
      <c r="C97" s="3">
        <v>3.72</v>
      </c>
      <c r="D97" s="3">
        <v>2.27</v>
      </c>
      <c r="E97" s="3">
        <v>84.61254935622317</v>
      </c>
      <c r="F97" s="3">
        <v>34.070332769317538</v>
      </c>
      <c r="G97" s="3">
        <v>63.778588807785887</v>
      </c>
      <c r="H97" s="3"/>
      <c r="I97" s="3"/>
      <c r="J97" s="3"/>
      <c r="K97" s="3"/>
      <c r="L97" s="3"/>
      <c r="M97" s="3"/>
    </row>
    <row r="98" spans="1:13">
      <c r="A98">
        <v>4</v>
      </c>
      <c r="B98" s="3">
        <v>2.36</v>
      </c>
      <c r="C98" s="3">
        <v>3.72</v>
      </c>
      <c r="D98" s="3">
        <v>2.1</v>
      </c>
      <c r="E98" s="3">
        <v>116.16462652239014</v>
      </c>
      <c r="F98" s="3">
        <v>32.748319665541082</v>
      </c>
      <c r="G98" s="3">
        <v>55.428262631721154</v>
      </c>
      <c r="H98" s="3"/>
      <c r="I98" s="3"/>
      <c r="J98" s="3"/>
      <c r="K98" s="3"/>
      <c r="L98" s="3"/>
      <c r="M98" s="3"/>
    </row>
    <row r="99" spans="1:13">
      <c r="A99">
        <v>5</v>
      </c>
      <c r="B99" s="3">
        <v>2.2799999999999998</v>
      </c>
      <c r="C99" s="3">
        <v>2.61</v>
      </c>
      <c r="D99" s="3">
        <v>2.12</v>
      </c>
      <c r="E99" s="3">
        <v>118.50322619189868</v>
      </c>
      <c r="F99" s="3">
        <v>39.498094688221713</v>
      </c>
      <c r="G99" s="3">
        <v>63.076576080977006</v>
      </c>
      <c r="H99" s="3"/>
      <c r="I99" s="3"/>
      <c r="J99" s="3"/>
      <c r="K99" s="3"/>
      <c r="L99" s="3"/>
      <c r="M99" s="3"/>
    </row>
    <row r="100" spans="1:13">
      <c r="A100">
        <v>6</v>
      </c>
      <c r="B100" s="3">
        <v>2.37</v>
      </c>
      <c r="C100" s="3">
        <v>3</v>
      </c>
      <c r="D100" s="3">
        <v>2.2511999999999999</v>
      </c>
      <c r="E100" s="3">
        <v>108.58105654567375</v>
      </c>
      <c r="F100" s="3">
        <v>34.333379546990628</v>
      </c>
      <c r="G100" s="3">
        <v>59.256332320162109</v>
      </c>
      <c r="H100" s="3"/>
      <c r="I100" s="3"/>
      <c r="J100" s="3"/>
      <c r="K100" s="3"/>
      <c r="L100" s="3"/>
      <c r="M100" s="3"/>
    </row>
    <row r="101" spans="1:13">
      <c r="A101">
        <v>7</v>
      </c>
      <c r="B101" s="3">
        <v>2.0699999999999998</v>
      </c>
      <c r="C101" s="3">
        <v>3.24</v>
      </c>
      <c r="D101" s="3">
        <v>1.8732</v>
      </c>
      <c r="E101" s="3">
        <v>131.48019479168113</v>
      </c>
      <c r="F101" s="3">
        <v>39.304631857363653</v>
      </c>
      <c r="G101" s="3">
        <v>72.615933609958503</v>
      </c>
      <c r="H101" s="3"/>
      <c r="I101" s="3"/>
      <c r="J101" s="3"/>
      <c r="K101" s="3"/>
      <c r="L101" s="3"/>
      <c r="M101" s="3"/>
    </row>
    <row r="102" spans="1:13">
      <c r="A102">
        <v>8</v>
      </c>
      <c r="B102" s="3">
        <v>2.5</v>
      </c>
      <c r="C102" s="3">
        <v>3.26</v>
      </c>
      <c r="D102" s="3">
        <v>2.31</v>
      </c>
      <c r="E102" s="3">
        <v>100.70516997504808</v>
      </c>
      <c r="F102" s="3">
        <v>38.213420079091719</v>
      </c>
      <c r="G102" s="3">
        <v>59.911619560340959</v>
      </c>
      <c r="H102" s="3"/>
      <c r="I102" s="3"/>
      <c r="J102" s="3"/>
      <c r="K102" s="3"/>
      <c r="L102" s="3"/>
      <c r="M102" s="3"/>
    </row>
    <row r="103" spans="1:13">
      <c r="A103">
        <v>9</v>
      </c>
      <c r="B103" s="3">
        <v>2.2599999999999998</v>
      </c>
      <c r="C103" s="3">
        <v>3.45</v>
      </c>
      <c r="D103" s="3">
        <v>2.1280000000000001</v>
      </c>
      <c r="E103" s="3">
        <v>138.6081880170675</v>
      </c>
      <c r="F103" s="3">
        <v>37.574566941881173</v>
      </c>
      <c r="G103" s="3">
        <v>72.805427834473477</v>
      </c>
      <c r="H103" s="3"/>
      <c r="I103" s="3"/>
      <c r="J103" s="3"/>
      <c r="K103" s="3"/>
      <c r="L103" s="3"/>
      <c r="M103" s="3"/>
    </row>
    <row r="104" spans="1:13">
      <c r="A104">
        <v>10</v>
      </c>
      <c r="B104" s="3">
        <v>3.24</v>
      </c>
      <c r="C104" s="3">
        <v>4.55</v>
      </c>
      <c r="D104" s="3">
        <v>3.19</v>
      </c>
      <c r="E104" s="3">
        <v>113.45297330563889</v>
      </c>
      <c r="F104" s="3">
        <v>35.812470260070555</v>
      </c>
      <c r="G104" s="3">
        <v>55.614037207054842</v>
      </c>
      <c r="H104" s="3"/>
      <c r="I104" s="3"/>
      <c r="J104" s="3"/>
      <c r="K104" s="3"/>
      <c r="L104" s="3"/>
      <c r="M104" s="3"/>
    </row>
    <row r="105" spans="1:13">
      <c r="A105">
        <v>11</v>
      </c>
      <c r="B105" s="3">
        <v>2.71</v>
      </c>
      <c r="C105" s="3">
        <v>4.3</v>
      </c>
      <c r="D105" s="3">
        <v>2.34</v>
      </c>
      <c r="E105" s="3">
        <v>127.05148536508675</v>
      </c>
      <c r="F105" s="3">
        <v>36.314030543327981</v>
      </c>
      <c r="G105" s="3">
        <v>67.471136879253848</v>
      </c>
      <c r="H105" s="3"/>
      <c r="I105" s="3"/>
      <c r="J105" s="3"/>
      <c r="K105" s="3"/>
      <c r="L105" s="3"/>
      <c r="M105" s="3"/>
    </row>
    <row r="106" spans="1:13">
      <c r="A106">
        <v>12</v>
      </c>
      <c r="B106" s="3">
        <v>2.4500000000000002</v>
      </c>
      <c r="C106" s="3">
        <v>3.38</v>
      </c>
      <c r="D106" s="3">
        <v>2.2000000000000002</v>
      </c>
      <c r="E106" s="3">
        <v>127.04251220835594</v>
      </c>
      <c r="F106" s="3">
        <v>39.740031772496344</v>
      </c>
      <c r="G106" s="3">
        <v>69.545948248322858</v>
      </c>
      <c r="H106" s="3"/>
      <c r="I106" s="3"/>
      <c r="J106" s="3"/>
      <c r="K106" s="3"/>
      <c r="L106" s="3"/>
      <c r="M106" s="3"/>
    </row>
    <row r="107" spans="1:13">
      <c r="A107">
        <v>13</v>
      </c>
      <c r="B107" s="3">
        <v>2.0070400979</v>
      </c>
      <c r="C107" s="3">
        <v>2.6054916274000002</v>
      </c>
      <c r="D107" s="3">
        <v>1.8153884429</v>
      </c>
      <c r="E107" s="3">
        <v>133.29993630486928</v>
      </c>
      <c r="F107" s="3">
        <v>43.265276086073897</v>
      </c>
      <c r="G107" s="3">
        <v>66.46861444245981</v>
      </c>
      <c r="H107" s="3"/>
      <c r="I107" s="3"/>
      <c r="J107" s="3"/>
      <c r="K107" s="3"/>
      <c r="L107" s="3"/>
      <c r="M107" s="3"/>
    </row>
    <row r="108" spans="1:13">
      <c r="A108" t="s">
        <v>50</v>
      </c>
      <c r="H108" s="3"/>
      <c r="I108" s="3"/>
      <c r="J108" s="3"/>
      <c r="K108" s="3"/>
      <c r="L108" s="3"/>
      <c r="M108" s="3"/>
    </row>
    <row r="109" spans="1:13">
      <c r="A109" t="s">
        <v>42</v>
      </c>
      <c r="H109" s="3"/>
      <c r="I109" s="3"/>
      <c r="J109" s="3"/>
      <c r="K109" s="3"/>
      <c r="L109" s="3"/>
      <c r="M109" s="3"/>
    </row>
    <row r="110" spans="1:13">
      <c r="A110" s="5" t="s">
        <v>43</v>
      </c>
      <c r="B110" s="16" t="str">
        <f>$B94</f>
        <v>Price 1</v>
      </c>
      <c r="C110" s="16" t="str">
        <f>$C94</f>
        <v>Price 2</v>
      </c>
      <c r="D110" s="16" t="str">
        <f>$D94</f>
        <v>Price 3</v>
      </c>
      <c r="E110" s="16" t="str">
        <f>$E94</f>
        <v>Prod 1</v>
      </c>
      <c r="F110" s="16" t="str">
        <f>$F94</f>
        <v>Prod 2</v>
      </c>
      <c r="G110" s="16" t="str">
        <f>$G94</f>
        <v>Prod 3</v>
      </c>
      <c r="H110" s="3"/>
    </row>
    <row r="111" spans="1:13">
      <c r="A111">
        <v>1</v>
      </c>
      <c r="B111" s="3">
        <f>(Sheet1!B$95-B$124)</f>
        <v>-0.82515693060769246</v>
      </c>
      <c r="C111" s="3">
        <f>(Sheet1!C$95-C$124)</f>
        <v>-0.87426858672307706</v>
      </c>
      <c r="D111" s="3">
        <f>(Sheet1!D$95-D$124)</f>
        <v>-0.75829141868461525</v>
      </c>
      <c r="E111" s="3">
        <f>(Sheet1!E$95-E$124)</f>
        <v>1.0117524388587071</v>
      </c>
      <c r="F111" s="3">
        <f>(Sheet1!F$95-F$124)</f>
        <v>-2.7240825533907014</v>
      </c>
      <c r="G111" s="3">
        <f>(Sheet1!G$95-G$124)</f>
        <v>2.8895226753565879</v>
      </c>
      <c r="H111" s="3"/>
    </row>
    <row r="112" spans="1:13">
      <c r="A112">
        <v>2</v>
      </c>
      <c r="B112" s="3">
        <f>(Sheet1!B$96-B$124)</f>
        <v>-0.38515693060769252</v>
      </c>
      <c r="C112" s="3">
        <f>(Sheet1!C$96-C$124)</f>
        <v>-0.72426858672307715</v>
      </c>
      <c r="D112" s="3">
        <f>(Sheet1!D$96-D$124)</f>
        <v>-0.4282914186846154</v>
      </c>
      <c r="E112" s="3">
        <f>(Sheet1!E$96-E$124)</f>
        <v>1.4805954762747717</v>
      </c>
      <c r="F112" s="3">
        <f>(Sheet1!F$96-F$124)</f>
        <v>0.52217484903319189</v>
      </c>
      <c r="G112" s="3">
        <f>(Sheet1!G$96-G$124)</f>
        <v>4.5411426175352148</v>
      </c>
      <c r="H112" s="3"/>
    </row>
    <row r="113" spans="1:13">
      <c r="A113">
        <v>3</v>
      </c>
      <c r="B113" s="3">
        <f>(Sheet1!B$97-B$124)</f>
        <v>0.21484306939230757</v>
      </c>
      <c r="C113" s="3">
        <f>(Sheet1!C$97-C$124)</f>
        <v>0.42573141327692321</v>
      </c>
      <c r="D113" s="3">
        <f>(Sheet1!D$97-D$124)</f>
        <v>0.14170858131538466</v>
      </c>
      <c r="E113" s="3">
        <f>(Sheet1!E$97-E$124)</f>
        <v>-33.750565780055624</v>
      </c>
      <c r="F113" s="3">
        <f>(Sheet1!F$97-F$124)</f>
        <v>-3.081726003956895</v>
      </c>
      <c r="G113" s="3">
        <f>(Sheet1!G$97-G$124)</f>
        <v>-1.0762423663416101</v>
      </c>
      <c r="H113" s="3"/>
    </row>
    <row r="114" spans="1:13">
      <c r="A114">
        <v>4</v>
      </c>
      <c r="B114" s="3">
        <f>(Sheet1!B$98-B$124)</f>
        <v>3.4843069392307413E-2</v>
      </c>
      <c r="C114" s="3">
        <f>(Sheet1!C$98-C$124)</f>
        <v>0.42573141327692321</v>
      </c>
      <c r="D114" s="3">
        <f>(Sheet1!D$98-D$124)</f>
        <v>-2.8291418684615266E-2</v>
      </c>
      <c r="E114" s="3">
        <f>(Sheet1!E$98-E$124)</f>
        <v>-2.1984886138886566</v>
      </c>
      <c r="F114" s="3">
        <f>(Sheet1!F$98-F$124)</f>
        <v>-4.403739107733351</v>
      </c>
      <c r="G114" s="3">
        <f>(Sheet1!G$98-G$124)</f>
        <v>-9.4265685424063435</v>
      </c>
      <c r="H114" s="3"/>
    </row>
    <row r="115" spans="1:13">
      <c r="A115">
        <v>5</v>
      </c>
      <c r="B115" s="3">
        <f>(Sheet1!B$99-B$124)</f>
        <v>-4.5156930607692658E-2</v>
      </c>
      <c r="C115" s="3">
        <f>(Sheet1!C$99-C$124)</f>
        <v>-0.68426858672307711</v>
      </c>
      <c r="D115" s="3">
        <f>(Sheet1!D$99-D$124)</f>
        <v>-8.2914186846152482E-3</v>
      </c>
      <c r="E115" s="3">
        <f>(Sheet1!E$99-E$124)</f>
        <v>0.14011105561988302</v>
      </c>
      <c r="F115" s="3">
        <f>(Sheet1!F$99-F$124)</f>
        <v>2.3460359149472794</v>
      </c>
      <c r="G115" s="3">
        <f>(Sheet1!G$99-G$124)</f>
        <v>-1.7782550931504915</v>
      </c>
      <c r="H115" s="3"/>
    </row>
    <row r="116" spans="1:13">
      <c r="A116">
        <v>6</v>
      </c>
      <c r="B116" s="3">
        <f>(Sheet1!B$100-B$124)</f>
        <v>4.4843069392307644E-2</v>
      </c>
      <c r="C116" s="3">
        <f>(Sheet1!C$100-C$124)</f>
        <v>-0.29426858672307699</v>
      </c>
      <c r="D116" s="3">
        <f>(Sheet1!D$100-D$124)</f>
        <v>0.12290858131538451</v>
      </c>
      <c r="E116" s="3">
        <f>(Sheet1!E$100-E$124)</f>
        <v>-9.7820585906050468</v>
      </c>
      <c r="F116" s="3">
        <f>(Sheet1!F$100-F$124)</f>
        <v>-2.8186792262838054</v>
      </c>
      <c r="G116" s="3">
        <f>(Sheet1!G$100-G$124)</f>
        <v>-5.5984988539653884</v>
      </c>
      <c r="H116" s="3"/>
    </row>
    <row r="117" spans="1:13">
      <c r="A117">
        <v>7</v>
      </c>
      <c r="B117" s="3">
        <f>(Sheet1!B$101-B$124)</f>
        <v>-0.25515693060769262</v>
      </c>
      <c r="C117" s="3">
        <f>(Sheet1!C$101-C$124)</f>
        <v>-5.4268586723076773E-2</v>
      </c>
      <c r="D117" s="3">
        <f>(Sheet1!D$101-D$124)</f>
        <v>-0.25509141868461538</v>
      </c>
      <c r="E117" s="3">
        <f>(Sheet1!E$101-E$124)</f>
        <v>13.117079655402335</v>
      </c>
      <c r="F117" s="3">
        <f>(Sheet1!F$101-F$124)</f>
        <v>2.1525730840892194</v>
      </c>
      <c r="G117" s="3">
        <f>(Sheet1!G$101-G$124)</f>
        <v>7.7611024358310061</v>
      </c>
      <c r="H117" s="3"/>
    </row>
    <row r="118" spans="1:13">
      <c r="A118">
        <v>8</v>
      </c>
      <c r="B118" s="3">
        <f>(Sheet1!B$102-B$124)</f>
        <v>0.17484306939230754</v>
      </c>
      <c r="C118" s="3">
        <f>(Sheet1!C$102-C$124)</f>
        <v>-3.4268586723077199E-2</v>
      </c>
      <c r="D118" s="3">
        <f>(Sheet1!D$102-D$124)</f>
        <v>0.1817085813153847</v>
      </c>
      <c r="E118" s="3">
        <f>(Sheet1!E$102-E$124)</f>
        <v>-17.657945161230714</v>
      </c>
      <c r="F118" s="3">
        <f>(Sheet1!F$102-F$124)</f>
        <v>1.0613613058172859</v>
      </c>
      <c r="G118" s="3">
        <f>(Sheet1!G$102-G$124)</f>
        <v>-4.9432116137865378</v>
      </c>
      <c r="H118" s="3"/>
      <c r="I118" s="3"/>
      <c r="J118" s="3"/>
      <c r="K118" s="3"/>
      <c r="L118" s="3"/>
      <c r="M118" s="3"/>
    </row>
    <row r="119" spans="1:13">
      <c r="A119">
        <v>9</v>
      </c>
      <c r="B119" s="3">
        <f>(Sheet1!B$103-B$124)</f>
        <v>-6.5156930607692676E-2</v>
      </c>
      <c r="C119" s="3">
        <f>(Sheet1!C$103-C$124)</f>
        <v>0.15573141327692319</v>
      </c>
      <c r="D119" s="3">
        <f>(Sheet1!D$103-D$124)</f>
        <v>-2.9141868461524112E-4</v>
      </c>
      <c r="E119" s="3">
        <f>(Sheet1!E$103-E$124)</f>
        <v>20.245072880788712</v>
      </c>
      <c r="F119" s="3">
        <f>(Sheet1!F$103-F$124)</f>
        <v>0.42250816860673979</v>
      </c>
      <c r="G119" s="3">
        <f>(Sheet1!G$103-G$124)</f>
        <v>7.9505966603459797</v>
      </c>
      <c r="H119" s="3"/>
      <c r="I119" s="3"/>
      <c r="J119" s="3"/>
      <c r="K119" s="3"/>
      <c r="L119" s="3"/>
      <c r="M119" s="3"/>
    </row>
    <row r="120" spans="1:13">
      <c r="A120">
        <v>10</v>
      </c>
      <c r="B120" s="3">
        <f>(Sheet1!B$104-B$124)</f>
        <v>0.91484306939230775</v>
      </c>
      <c r="C120" s="3">
        <f>(Sheet1!C$104-C$124)</f>
        <v>1.2557314132769228</v>
      </c>
      <c r="D120" s="3">
        <f>(Sheet1!D$104-D$124)</f>
        <v>1.0617085813153846</v>
      </c>
      <c r="E120" s="3">
        <f>(Sheet1!E$104-E$124)</f>
        <v>-4.9101418306399012</v>
      </c>
      <c r="F120" s="3">
        <f>(Sheet1!F$104-F$124)</f>
        <v>-1.3395885132038785</v>
      </c>
      <c r="G120" s="3">
        <f>(Sheet1!G$104-G$124)</f>
        <v>-9.2407939670726549</v>
      </c>
      <c r="H120" s="3"/>
      <c r="I120" s="3"/>
      <c r="J120" s="3"/>
      <c r="K120" s="3"/>
      <c r="L120" s="3"/>
      <c r="M120" s="3"/>
    </row>
    <row r="121" spans="1:13">
      <c r="A121">
        <v>11</v>
      </c>
      <c r="B121" s="3">
        <f>(Sheet1!B$105-B$124)</f>
        <v>0.3848430693923075</v>
      </c>
      <c r="C121" s="3">
        <f>(Sheet1!C$105-C$124)</f>
        <v>1.0057314132769228</v>
      </c>
      <c r="D121" s="3">
        <f>(Sheet1!D$105-D$124)</f>
        <v>0.2117085813153845</v>
      </c>
      <c r="E121" s="3">
        <f>(Sheet1!E$105-E$124)</f>
        <v>8.6883702288079547</v>
      </c>
      <c r="F121" s="3">
        <f>(Sheet1!F$105-F$124)</f>
        <v>-0.83802822994645254</v>
      </c>
      <c r="G121" s="3">
        <f>(Sheet1!G$105-G$124)</f>
        <v>2.6163057051263507</v>
      </c>
      <c r="H121" s="3"/>
      <c r="I121" s="3"/>
      <c r="J121" s="3"/>
      <c r="K121" s="3"/>
      <c r="L121" s="3"/>
      <c r="M121" s="3"/>
    </row>
    <row r="122" spans="1:13">
      <c r="A122">
        <v>12</v>
      </c>
      <c r="B122" s="3">
        <f>(Sheet1!B$106-B$124)</f>
        <v>0.12484306939230772</v>
      </c>
      <c r="C122" s="3">
        <f>(Sheet1!C$106-C$124)</f>
        <v>8.5731413276922908E-2</v>
      </c>
      <c r="D122" s="3">
        <f>(Sheet1!D$106-D$124)</f>
        <v>7.1708581315384823E-2</v>
      </c>
      <c r="E122" s="3">
        <f>(Sheet1!E$106-E$124)</f>
        <v>8.6793970720771512</v>
      </c>
      <c r="F122" s="3">
        <f>(Sheet1!F$106-F$124)</f>
        <v>2.5879729992219112</v>
      </c>
      <c r="G122" s="3">
        <f>(Sheet1!G$106-G$124)</f>
        <v>4.6911170741953612</v>
      </c>
      <c r="H122" s="3"/>
      <c r="I122" s="3"/>
      <c r="J122" s="3"/>
      <c r="K122" s="3"/>
      <c r="L122" s="3"/>
      <c r="M122" s="3"/>
    </row>
    <row r="123" spans="1:13">
      <c r="A123" s="5">
        <v>13</v>
      </c>
      <c r="B123" s="16">
        <f>(Sheet1!B$107-B$124)</f>
        <v>-0.31811683270769242</v>
      </c>
      <c r="C123" s="16">
        <f>(Sheet1!C$107-C$124)</f>
        <v>-0.68877695932307681</v>
      </c>
      <c r="D123" s="16">
        <f>(Sheet1!D$107-D$124)</f>
        <v>-0.31290297578461534</v>
      </c>
      <c r="E123" s="16">
        <f>(Sheet1!E$107-E$124)</f>
        <v>14.936821168590484</v>
      </c>
      <c r="F123" s="16">
        <f>(Sheet1!F$107-F$124)</f>
        <v>6.1132173127994633</v>
      </c>
      <c r="G123" s="16">
        <f>(Sheet1!G$107-G$124)</f>
        <v>1.6137832683323126</v>
      </c>
      <c r="H123" s="3"/>
      <c r="I123" s="3"/>
      <c r="J123" s="3"/>
      <c r="K123" s="3"/>
      <c r="L123" s="3"/>
      <c r="M123" s="3"/>
    </row>
    <row r="124" spans="1:13">
      <c r="A124" t="s">
        <v>5</v>
      </c>
      <c r="B124" s="3">
        <f>AVERAGE(Sheet1!B$95:B$107)</f>
        <v>2.3251569306076925</v>
      </c>
      <c r="C124" s="3">
        <f>AVERAGE(Sheet1!C$95:C$107)</f>
        <v>3.294268586723077</v>
      </c>
      <c r="D124" s="3">
        <f>AVERAGE(Sheet1!D$95:D$107)</f>
        <v>2.1282914186846154</v>
      </c>
      <c r="E124" s="3">
        <f>AVERAGE(Sheet1!E$95:E$107)</f>
        <v>118.36311513627879</v>
      </c>
      <c r="F124" s="3">
        <f>AVERAGE(Sheet1!F$95:F$107)</f>
        <v>37.152058773274433</v>
      </c>
      <c r="G124" s="3">
        <f>AVERAGE(Sheet1!G$95:G$107)</f>
        <v>64.854831174127497</v>
      </c>
      <c r="H124" s="3"/>
      <c r="I124" s="3"/>
      <c r="J124" s="3"/>
      <c r="K124" s="3"/>
      <c r="L124" s="3"/>
      <c r="M124" s="3"/>
    </row>
    <row r="125" spans="1:13">
      <c r="A125" t="s">
        <v>44</v>
      </c>
      <c r="B125">
        <f>STDEVP(Sheet1!B$95:B$107)</f>
        <v>0.40023052772405948</v>
      </c>
      <c r="C125">
        <f>STDEVP(Sheet1!C$95:C$107)</f>
        <v>0.63879181882287883</v>
      </c>
      <c r="D125">
        <f>STDEVP(Sheet1!D$95:D$107)</f>
        <v>0.40834395019672393</v>
      </c>
      <c r="E125">
        <f>STDEVP(Sheet1!E$95:E$107)</f>
        <v>13.963192719921844</v>
      </c>
      <c r="F125">
        <f>STDEVP(Sheet1!F$95:F$107)</f>
        <v>2.808455275269786</v>
      </c>
      <c r="G125">
        <f>STDEVP(Sheet1!G$95:G$107)</f>
        <v>5.6719650246649396</v>
      </c>
      <c r="H125" s="3"/>
      <c r="I125" s="3"/>
      <c r="J125" s="3"/>
      <c r="K125" s="3"/>
      <c r="L125" s="3"/>
      <c r="M125" s="3"/>
    </row>
    <row r="126" spans="1:13">
      <c r="A126" t="s">
        <v>45</v>
      </c>
      <c r="B126">
        <f t="shared" ref="B126:G126" si="2">100*B$125/B$124</f>
        <v>17.213054416049975</v>
      </c>
      <c r="C126">
        <f t="shared" si="2"/>
        <v>19.391005985286316</v>
      </c>
      <c r="D126">
        <f t="shared" si="2"/>
        <v>19.186467915615605</v>
      </c>
      <c r="E126">
        <f t="shared" si="2"/>
        <v>11.79691215785015</v>
      </c>
      <c r="F126">
        <f t="shared" si="2"/>
        <v>7.5593530156936168</v>
      </c>
      <c r="G126">
        <f t="shared" si="2"/>
        <v>8.7456322404670033</v>
      </c>
      <c r="H126" s="3"/>
      <c r="I126" s="3"/>
      <c r="J126" s="3"/>
      <c r="K126" s="3"/>
      <c r="L126" s="3"/>
      <c r="M126" s="3"/>
    </row>
    <row r="127" spans="1:13">
      <c r="A127" t="s">
        <v>46</v>
      </c>
      <c r="B127">
        <f t="shared" ref="B127:G127" si="3">CORREL(B$111:B$122,B$112:B$123)</f>
        <v>0.27654166954063447</v>
      </c>
      <c r="C127">
        <f t="shared" si="3"/>
        <v>0.40252620410719953</v>
      </c>
      <c r="D127">
        <f t="shared" si="3"/>
        <v>0.21235316742278723</v>
      </c>
      <c r="E127">
        <f t="shared" si="3"/>
        <v>-0.26206988677550619</v>
      </c>
      <c r="F127">
        <f t="shared" si="3"/>
        <v>7.6494372468564636E-2</v>
      </c>
      <c r="G127">
        <f t="shared" si="3"/>
        <v>-0.37404161006948167</v>
      </c>
      <c r="H127" s="3"/>
      <c r="I127" s="3"/>
      <c r="J127" s="3"/>
      <c r="K127" s="3"/>
      <c r="L127" s="3"/>
      <c r="M127" s="3"/>
    </row>
    <row r="128" spans="1:13">
      <c r="H128" s="3"/>
      <c r="I128" s="3"/>
      <c r="J128" s="3"/>
      <c r="K128" s="3"/>
      <c r="L128" s="3"/>
      <c r="M128" s="3"/>
    </row>
    <row r="129" spans="1:13">
      <c r="A129" t="s">
        <v>47</v>
      </c>
      <c r="H129" s="3"/>
      <c r="I129" s="3"/>
      <c r="J129" s="3"/>
      <c r="K129" s="3"/>
      <c r="L129" s="3"/>
      <c r="M129" s="3"/>
    </row>
    <row r="130" spans="1:13">
      <c r="A130" s="5" t="s">
        <v>43</v>
      </c>
      <c r="B130" s="16" t="str">
        <f>$B94</f>
        <v>Price 1</v>
      </c>
      <c r="C130" s="16" t="str">
        <f>$C94</f>
        <v>Price 2</v>
      </c>
      <c r="D130" s="16" t="str">
        <f>$D94</f>
        <v>Price 3</v>
      </c>
      <c r="E130" s="16" t="str">
        <f>$E94</f>
        <v>Prod 1</v>
      </c>
      <c r="F130" s="16" t="str">
        <f>$F94</f>
        <v>Prod 2</v>
      </c>
      <c r="G130" s="16" t="str">
        <f>$G94</f>
        <v>Prod 3</v>
      </c>
      <c r="H130" s="3"/>
      <c r="I130" s="3"/>
      <c r="J130" s="3"/>
      <c r="K130" s="3"/>
      <c r="L130" s="3"/>
      <c r="M130" s="3"/>
    </row>
    <row r="131" spans="1:13">
      <c r="A131">
        <v>1</v>
      </c>
      <c r="B131">
        <f>Sheet1!B$111/B$124</f>
        <v>-0.35488225321291894</v>
      </c>
      <c r="C131">
        <f>Sheet1!C$111/C$124</f>
        <v>-0.26539080336274046</v>
      </c>
      <c r="D131">
        <f>Sheet1!D$111/D$124</f>
        <v>-0.35629116014256879</v>
      </c>
      <c r="E131">
        <f>Sheet1!E$111/E$124</f>
        <v>8.5478693061923367E-3</v>
      </c>
      <c r="F131">
        <f>Sheet1!F$111/F$124</f>
        <v>-7.3322519487137749E-2</v>
      </c>
      <c r="G131">
        <f>Sheet1!G$111/G$124</f>
        <v>4.4553699748266458E-2</v>
      </c>
      <c r="H131" s="3"/>
      <c r="I131" s="3"/>
      <c r="J131" s="3"/>
      <c r="K131" s="3"/>
      <c r="L131" s="3"/>
      <c r="M131" s="3"/>
    </row>
    <row r="132" spans="1:13">
      <c r="A132">
        <v>2</v>
      </c>
      <c r="B132">
        <f>Sheet1!B$112/B$124</f>
        <v>-0.16564771415537516</v>
      </c>
      <c r="C132">
        <f>Sheet1!C$112/C$124</f>
        <v>-0.21985717547200126</v>
      </c>
      <c r="D132">
        <f>Sheet1!D$112/D$124</f>
        <v>-0.20123720601632633</v>
      </c>
      <c r="E132">
        <f>Sheet1!E$112/E$124</f>
        <v>1.250892623576247E-2</v>
      </c>
      <c r="F132">
        <f>Sheet1!F$112/F$124</f>
        <v>1.405507167771875E-2</v>
      </c>
      <c r="G132">
        <f>Sheet1!G$112/G$124</f>
        <v>7.0020113156146965E-2</v>
      </c>
      <c r="H132" s="3"/>
      <c r="I132" s="3"/>
      <c r="J132" s="3"/>
      <c r="K132" s="3"/>
      <c r="L132" s="3"/>
      <c r="M132" s="3"/>
    </row>
    <row r="133" spans="1:13">
      <c r="A133">
        <v>3</v>
      </c>
      <c r="B133">
        <f>Sheet1!B$113/B$124</f>
        <v>9.2399384559457315E-2</v>
      </c>
      <c r="C133">
        <f>Sheet1!C$113/C$124</f>
        <v>0.12923397169033293</v>
      </c>
      <c r="D133">
        <f>Sheet1!D$113/D$124</f>
        <v>6.6583260201728986E-2</v>
      </c>
      <c r="E133">
        <f>Sheet1!E$113/E$124</f>
        <v>-0.28514428452813617</v>
      </c>
      <c r="F133">
        <f>Sheet1!F$113/F$124</f>
        <v>-8.2948996790825333E-2</v>
      </c>
      <c r="G133">
        <f>Sheet1!G$113/G$124</f>
        <v>-1.6594636773504621E-2</v>
      </c>
      <c r="H133" s="3"/>
      <c r="I133" s="3"/>
      <c r="J133" s="3"/>
      <c r="K133" s="3"/>
      <c r="L133" s="3"/>
      <c r="M133" s="3"/>
    </row>
    <row r="134" spans="1:13">
      <c r="A134">
        <v>4</v>
      </c>
      <c r="B134">
        <f>Sheet1!B$114/B$124</f>
        <v>1.4985254945007513E-2</v>
      </c>
      <c r="C134">
        <f>Sheet1!C$114/C$124</f>
        <v>0.12923397169033293</v>
      </c>
      <c r="D134">
        <f>Sheet1!D$114/D$124</f>
        <v>-1.3293019196638353E-2</v>
      </c>
      <c r="E134">
        <f>Sheet1!E$114/E$124</f>
        <v>-1.8574102340559392E-2</v>
      </c>
      <c r="F134">
        <f>Sheet1!F$114/F$124</f>
        <v>-0.11853284187042706</v>
      </c>
      <c r="G134">
        <f>Sheet1!G$114/G$124</f>
        <v>-0.14534874845479329</v>
      </c>
      <c r="H134" s="3"/>
      <c r="I134" s="3"/>
      <c r="J134" s="3"/>
      <c r="K134" s="3"/>
      <c r="L134" s="3"/>
      <c r="M134" s="3"/>
    </row>
    <row r="135" spans="1:13">
      <c r="A135">
        <v>5</v>
      </c>
      <c r="B135">
        <f>Sheet1!B$115/B$124</f>
        <v>-1.9421024883636843E-2</v>
      </c>
      <c r="C135">
        <f>Sheet1!C$115/C$124</f>
        <v>-0.20771487470113745</v>
      </c>
      <c r="D135">
        <f>Sheet1!D$115/D$124</f>
        <v>-3.8958098556539484E-3</v>
      </c>
      <c r="E135">
        <f>Sheet1!E$115/E$124</f>
        <v>1.1837391695763031E-3</v>
      </c>
      <c r="F135">
        <f>Sheet1!F$115/F$124</f>
        <v>6.3146861638658777E-2</v>
      </c>
      <c r="G135">
        <f>Sheet1!G$115/G$124</f>
        <v>-2.7419007357772442E-2</v>
      </c>
      <c r="H135" s="3"/>
      <c r="I135" s="3"/>
      <c r="J135" s="3"/>
      <c r="K135" s="3"/>
      <c r="L135" s="3"/>
      <c r="M135" s="3"/>
    </row>
    <row r="136" spans="1:13">
      <c r="A136">
        <v>6</v>
      </c>
      <c r="B136">
        <f>Sheet1!B$116/B$124</f>
        <v>1.9286039923588152E-2</v>
      </c>
      <c r="C136">
        <f>Sheet1!C$116/C$124</f>
        <v>-8.9327442185215419E-2</v>
      </c>
      <c r="D136">
        <f>Sheet1!D$116/D$124</f>
        <v>5.7749883421203581E-2</v>
      </c>
      <c r="E136">
        <f>Sheet1!E$116/E$124</f>
        <v>-8.2644484131246088E-2</v>
      </c>
      <c r="F136">
        <f>Sheet1!F$116/F$124</f>
        <v>-7.5868722201512015E-2</v>
      </c>
      <c r="G136">
        <f>Sheet1!G$116/G$124</f>
        <v>-8.6323543714639947E-2</v>
      </c>
      <c r="H136" s="3"/>
      <c r="I136" s="3"/>
      <c r="J136" s="3"/>
      <c r="K136" s="3"/>
      <c r="L136" s="3"/>
      <c r="M136" s="3"/>
    </row>
    <row r="137" spans="1:13">
      <c r="A137">
        <v>7</v>
      </c>
      <c r="B137">
        <f>Sheet1!B$117/B$124</f>
        <v>-0.10973750943382818</v>
      </c>
      <c r="C137">
        <f>Sheet1!C$117/C$124</f>
        <v>-1.6473637560032596E-2</v>
      </c>
      <c r="D137">
        <f>Sheet1!D$117/D$124</f>
        <v>-0.11985737312340146</v>
      </c>
      <c r="E137">
        <f>Sheet1!E$117/E$124</f>
        <v>0.11082066943151866</v>
      </c>
      <c r="F137">
        <f>Sheet1!F$117/F$124</f>
        <v>5.7939537004546474E-2</v>
      </c>
      <c r="G137">
        <f>Sheet1!G$117/G$124</f>
        <v>0.11966884032113768</v>
      </c>
      <c r="H137" s="4"/>
      <c r="I137" s="4"/>
      <c r="J137" s="4"/>
    </row>
    <row r="138" spans="1:13">
      <c r="A138">
        <v>8</v>
      </c>
      <c r="B138">
        <f>Sheet1!B$118/B$124</f>
        <v>7.5196244645135135E-2</v>
      </c>
      <c r="C138">
        <f>Sheet1!C$118/C$124</f>
        <v>-1.0402487174600827E-2</v>
      </c>
      <c r="D138">
        <f>Sheet1!D$118/D$124</f>
        <v>8.5377678883697794E-2</v>
      </c>
      <c r="E138">
        <f>Sheet1!E$118/E$124</f>
        <v>-0.14918452544021021</v>
      </c>
      <c r="F138">
        <f>Sheet1!F$118/F$124</f>
        <v>2.8568034743226205E-2</v>
      </c>
      <c r="G138">
        <f>Sheet1!G$118/G$124</f>
        <v>-7.6219635828125173E-2</v>
      </c>
    </row>
    <row r="139" spans="1:13">
      <c r="A139">
        <v>9</v>
      </c>
      <c r="B139">
        <f>Sheet1!B$119/B$124</f>
        <v>-2.8022594840797933E-2</v>
      </c>
      <c r="C139">
        <f>Sheet1!C$119/C$124</f>
        <v>4.7273441487002313E-2</v>
      </c>
      <c r="D139">
        <f>Sheet1!D$119/D$124</f>
        <v>-1.3692611926018649E-4</v>
      </c>
      <c r="E139">
        <f>Sheet1!E$119/E$124</f>
        <v>0.17104207554422088</v>
      </c>
      <c r="F139">
        <f>Sheet1!F$119/F$124</f>
        <v>1.137240256819021E-2</v>
      </c>
      <c r="G139">
        <f>Sheet1!G$119/G$124</f>
        <v>0.12259066158077837</v>
      </c>
    </row>
    <row r="140" spans="1:13">
      <c r="A140">
        <v>10</v>
      </c>
      <c r="B140">
        <f>Sheet1!B$120/B$124</f>
        <v>0.39345433306009525</v>
      </c>
      <c r="C140">
        <f>Sheet1!C$120/C$124</f>
        <v>0.38118671268575655</v>
      </c>
      <c r="D140">
        <f>Sheet1!D$120/D$124</f>
        <v>0.49885488988701115</v>
      </c>
      <c r="E140">
        <f>Sheet1!E$120/E$124</f>
        <v>-4.1483715809494795E-2</v>
      </c>
      <c r="F140">
        <f>Sheet1!F$120/F$124</f>
        <v>-3.6056911983771943E-2</v>
      </c>
      <c r="G140">
        <f>Sheet1!G$120/G$124</f>
        <v>-0.14248428065847898</v>
      </c>
    </row>
    <row r="141" spans="1:13">
      <c r="A141">
        <v>11</v>
      </c>
      <c r="B141">
        <f>Sheet1!B$121/B$124</f>
        <v>0.16551272919532647</v>
      </c>
      <c r="C141">
        <f>Sheet1!C$121/C$124</f>
        <v>0.30529733286785782</v>
      </c>
      <c r="D141">
        <f>Sheet1!D$121/D$124</f>
        <v>9.9473492895174292E-2</v>
      </c>
      <c r="E141">
        <f>Sheet1!E$121/E$124</f>
        <v>7.3404372796411238E-2</v>
      </c>
      <c r="F141">
        <f>Sheet1!F$121/F$124</f>
        <v>-2.2556710384763212E-2</v>
      </c>
      <c r="G141">
        <f>Sheet1!G$121/G$124</f>
        <v>4.0340953137351969E-2</v>
      </c>
    </row>
    <row r="142" spans="1:13">
      <c r="A142">
        <v>12</v>
      </c>
      <c r="B142">
        <f>Sheet1!B$122/B$124</f>
        <v>5.3692319752232508E-2</v>
      </c>
      <c r="C142">
        <f>Sheet1!C$122/C$124</f>
        <v>2.602441513799059E-2</v>
      </c>
      <c r="D142">
        <f>Sheet1!D$122/D$124</f>
        <v>3.3693027508283672E-2</v>
      </c>
      <c r="E142">
        <f>Sheet1!E$122/E$124</f>
        <v>7.3328562382664761E-2</v>
      </c>
      <c r="F142">
        <f>Sheet1!F$122/F$124</f>
        <v>6.9658939091784222E-2</v>
      </c>
      <c r="G142">
        <f>Sheet1!G$122/G$124</f>
        <v>7.2332577068935242E-2</v>
      </c>
    </row>
    <row r="143" spans="1:13">
      <c r="A143" s="5">
        <v>13</v>
      </c>
      <c r="B143" s="5">
        <f>Sheet1!B$123/B$124</f>
        <v>-0.13681520955428622</v>
      </c>
      <c r="C143" s="5">
        <f>Sheet1!C$123/C$124</f>
        <v>-0.20908342510354538</v>
      </c>
      <c r="D143" s="5">
        <f>Sheet1!D$123/D$124</f>
        <v>-0.14702073834325008</v>
      </c>
      <c r="E143" s="5">
        <f>Sheet1!E$123/E$124</f>
        <v>0.1261948973833005</v>
      </c>
      <c r="F143" s="5">
        <f>Sheet1!F$123/F$124</f>
        <v>0.16454585599431287</v>
      </c>
      <c r="G143" s="5">
        <f>Sheet1!G$123/G$124</f>
        <v>2.4883007774694481E-2</v>
      </c>
    </row>
    <row r="145" spans="1:7">
      <c r="A145" t="s">
        <v>48</v>
      </c>
    </row>
    <row r="146" spans="1:7">
      <c r="A146" s="5" t="s">
        <v>49</v>
      </c>
      <c r="B146" s="16" t="str">
        <f>$B94</f>
        <v>Price 1</v>
      </c>
      <c r="C146" s="16" t="str">
        <f>$C94</f>
        <v>Price 2</v>
      </c>
      <c r="D146" s="16" t="str">
        <f>$D94</f>
        <v>Price 3</v>
      </c>
      <c r="E146" s="16" t="str">
        <f>$E94</f>
        <v>Prod 1</v>
      </c>
      <c r="F146" s="16" t="str">
        <f>$F94</f>
        <v>Prod 2</v>
      </c>
      <c r="G146" s="16" t="str">
        <f>$G94</f>
        <v>Prod 3</v>
      </c>
    </row>
    <row r="147" spans="1:7">
      <c r="A147">
        <v>0</v>
      </c>
      <c r="B147">
        <f t="shared" ref="B147:G147" si="4">IF(B$148&lt;0,B$148* 1.0001,B$148*0.9999)</f>
        <v>-0.35491774143824023</v>
      </c>
      <c r="C147">
        <f t="shared" si="4"/>
        <v>-0.26541734244307674</v>
      </c>
      <c r="D147">
        <f t="shared" si="4"/>
        <v>-0.35632678925858302</v>
      </c>
      <c r="E147">
        <f t="shared" si="4"/>
        <v>-0.28517279895658898</v>
      </c>
      <c r="F147">
        <f t="shared" si="4"/>
        <v>-0.1185446951546141</v>
      </c>
      <c r="G147">
        <f t="shared" si="4"/>
        <v>-0.14536328332963877</v>
      </c>
    </row>
    <row r="148" spans="1:7">
      <c r="A148">
        <v>3.8461539894342422E-2</v>
      </c>
      <c r="B148">
        <f>IF(B$124&gt;0,(SMALL(Sheet1!B$95:B$107,$A$111)-B$124)/B$124,(LARGE(Sheet1!B$95:B$107,$A$111)-B$124)/B$124)</f>
        <v>-0.35488225321291894</v>
      </c>
      <c r="C148">
        <f>IF(C$124&gt;0,(SMALL(Sheet1!C$95:C$107,$A$111)-C$124)/C$124,(LARGE(Sheet1!C$95:C$107,$A$111)-C$124)/C$124)</f>
        <v>-0.26539080336274046</v>
      </c>
      <c r="D148">
        <f>IF(D$124&gt;0,(SMALL(Sheet1!D$95:D$107,$A$111)-D$124)/D$124,(LARGE(Sheet1!D$95:D$107,$A$111)-D$124)/D$124)</f>
        <v>-0.35629116014256879</v>
      </c>
      <c r="E148">
        <f>IF(E$124&gt;0,(SMALL(Sheet1!E$95:E$107,$A$111)-E$124)/E$124,(LARGE(Sheet1!E$95:E$107,$A$111)-E$124)/E$124)</f>
        <v>-0.28514428452813617</v>
      </c>
      <c r="F148">
        <f>IF(F$124&gt;0,(SMALL(Sheet1!F$95:F$107,$A$111)-F$124)/F$124,(LARGE(Sheet1!F$95:F$107,$A$111)-F$124)/F$124)</f>
        <v>-0.11853284187042706</v>
      </c>
      <c r="G148">
        <f>IF(G$124&gt;0,(SMALL(Sheet1!G$95:G$107,$A$111)-G$124)/G$124,(LARGE(Sheet1!G$95:G$107,$A$111)-G$124)/G$124)</f>
        <v>-0.14534874845479329</v>
      </c>
    </row>
    <row r="149" spans="1:7">
      <c r="A149">
        <v>0.11538461595773697</v>
      </c>
      <c r="B149">
        <f>IF(B$124&gt;0,(SMALL(Sheet1!B$95:B$107,$A$112)-B$124)/B$124,(LARGE(Sheet1!B$95:B$107,$A$112)-B$124)/B$124)</f>
        <v>-0.16564771415537516</v>
      </c>
      <c r="C149">
        <f>IF(C$124&gt;0,(SMALL(Sheet1!C$95:C$107,$A$112)-C$124)/C$124,(LARGE(Sheet1!C$95:C$107,$A$112)-C$124)/C$124)</f>
        <v>-0.21985717547200126</v>
      </c>
      <c r="D149">
        <f>IF(D$124&gt;0,(SMALL(Sheet1!D$95:D$107,$A$112)-D$124)/D$124,(LARGE(Sheet1!D$95:D$107,$A$112)-D$124)/D$124)</f>
        <v>-0.20123720601632633</v>
      </c>
      <c r="E149">
        <f>IF(E$124&gt;0,(SMALL(Sheet1!E$95:E$107,$A$112)-E$124)/E$124,(LARGE(Sheet1!E$95:E$107,$A$112)-E$124)/E$124)</f>
        <v>-0.14918452544021021</v>
      </c>
      <c r="F149">
        <f>IF(F$124&gt;0,(SMALL(Sheet1!F$95:F$107,$A$112)-F$124)/F$124,(LARGE(Sheet1!F$95:F$107,$A$112)-F$124)/F$124)</f>
        <v>-8.2948996790825333E-2</v>
      </c>
      <c r="G149">
        <f>IF(G$124&gt;0,(SMALL(Sheet1!G$95:G$107,$A$112)-G$124)/G$124,(LARGE(Sheet1!G$95:G$107,$A$112)-G$124)/G$124)</f>
        <v>-0.14248428065847898</v>
      </c>
    </row>
    <row r="150" spans="1:7">
      <c r="A150">
        <v>0.19230769574642181</v>
      </c>
      <c r="B150">
        <f>IF(B$124&gt;0,(SMALL(Sheet1!B$95:B$107,$A$113)-B$124)/B$124,(LARGE(Sheet1!B$95:B$107,$A$113)-B$124)/B$124)</f>
        <v>-0.13681520955428622</v>
      </c>
      <c r="C150">
        <f>IF(C$124&gt;0,(SMALL(Sheet1!C$95:C$107,$A$113)-C$124)/C$124,(LARGE(Sheet1!C$95:C$107,$A$113)-C$124)/C$124)</f>
        <v>-0.20908342510354538</v>
      </c>
      <c r="D150">
        <f>IF(D$124&gt;0,(SMALL(Sheet1!D$95:D$107,$A$113)-D$124)/D$124,(LARGE(Sheet1!D$95:D$107,$A$113)-D$124)/D$124)</f>
        <v>-0.14702073834325008</v>
      </c>
      <c r="E150">
        <f>IF(E$124&gt;0,(SMALL(Sheet1!E$95:E$107,$A$113)-E$124)/E$124,(LARGE(Sheet1!E$95:E$107,$A$113)-E$124)/E$124)</f>
        <v>-8.2644484131246088E-2</v>
      </c>
      <c r="F150">
        <f>IF(F$124&gt;0,(SMALL(Sheet1!F$95:F$107,$A$113)-F$124)/F$124,(LARGE(Sheet1!F$95:F$107,$A$113)-F$124)/F$124)</f>
        <v>-7.5868722201512015E-2</v>
      </c>
      <c r="G150">
        <f>IF(G$124&gt;0,(SMALL(Sheet1!G$95:G$107,$A$113)-G$124)/G$124,(LARGE(Sheet1!G$95:G$107,$A$113)-G$124)/G$124)</f>
        <v>-8.6323543714639947E-2</v>
      </c>
    </row>
    <row r="151" spans="1:7">
      <c r="A151">
        <v>0.26923078298568726</v>
      </c>
      <c r="B151">
        <f>IF(B$124&gt;0,(SMALL(Sheet1!B$95:B$107,$A$114)-B$124)/B$124,(LARGE(Sheet1!B$95:B$107,$A$114)-B$124)/B$124)</f>
        <v>-0.10973750943382818</v>
      </c>
      <c r="C151">
        <f>IF(C$124&gt;0,(SMALL(Sheet1!C$95:C$107,$A$114)-C$124)/C$124,(LARGE(Sheet1!C$95:C$107,$A$114)-C$124)/C$124)</f>
        <v>-0.20771487470113745</v>
      </c>
      <c r="D151">
        <f>IF(D$124&gt;0,(SMALL(Sheet1!D$95:D$107,$A$114)-D$124)/D$124,(LARGE(Sheet1!D$95:D$107,$A$114)-D$124)/D$124)</f>
        <v>-0.11985737312340146</v>
      </c>
      <c r="E151">
        <f>IF(E$124&gt;0,(SMALL(Sheet1!E$95:E$107,$A$114)-E$124)/E$124,(LARGE(Sheet1!E$95:E$107,$A$114)-E$124)/E$124)</f>
        <v>-4.1483715809494795E-2</v>
      </c>
      <c r="F151">
        <f>IF(F$124&gt;0,(SMALL(Sheet1!F$95:F$107,$A$114)-F$124)/F$124,(LARGE(Sheet1!F$95:F$107,$A$114)-F$124)/F$124)</f>
        <v>-7.3322519487137749E-2</v>
      </c>
      <c r="G151">
        <f>IF(G$124&gt;0,(SMALL(Sheet1!G$95:G$107,$A$114)-G$124)/G$124,(LARGE(Sheet1!G$95:G$107,$A$114)-G$124)/G$124)</f>
        <v>-7.6219635828125173E-2</v>
      </c>
    </row>
    <row r="152" spans="1:7">
      <c r="A152">
        <v>0.3461538553237915</v>
      </c>
      <c r="B152">
        <f>IF(B$124&gt;0,(SMALL(Sheet1!B$95:B$107,$A$115)-B$124)/B$124,(LARGE(Sheet1!B$95:B$107,$A$115)-B$124)/B$124)</f>
        <v>-2.8022594840797933E-2</v>
      </c>
      <c r="C152">
        <f>IF(C$124&gt;0,(SMALL(Sheet1!C$95:C$107,$A$115)-C$124)/C$124,(LARGE(Sheet1!C$95:C$107,$A$115)-C$124)/C$124)</f>
        <v>-8.9327442185215419E-2</v>
      </c>
      <c r="D152">
        <f>IF(D$124&gt;0,(SMALL(Sheet1!D$95:D$107,$A$115)-D$124)/D$124,(LARGE(Sheet1!D$95:D$107,$A$115)-D$124)/D$124)</f>
        <v>-1.3293019196638353E-2</v>
      </c>
      <c r="E152">
        <f>IF(E$124&gt;0,(SMALL(Sheet1!E$95:E$107,$A$115)-E$124)/E$124,(LARGE(Sheet1!E$95:E$107,$A$115)-E$124)/E$124)</f>
        <v>-1.8574102340559392E-2</v>
      </c>
      <c r="F152">
        <f>IF(F$124&gt;0,(SMALL(Sheet1!F$95:F$107,$A$115)-F$124)/F$124,(LARGE(Sheet1!F$95:F$107,$A$115)-F$124)/F$124)</f>
        <v>-3.6056911983771943E-2</v>
      </c>
      <c r="G152">
        <f>IF(G$124&gt;0,(SMALL(Sheet1!G$95:G$107,$A$115)-G$124)/G$124,(LARGE(Sheet1!G$95:G$107,$A$115)-G$124)/G$124)</f>
        <v>-2.7419007357772442E-2</v>
      </c>
    </row>
    <row r="153" spans="1:7">
      <c r="A153">
        <v>0.42307692766189575</v>
      </c>
      <c r="B153">
        <f>IF(B$124&gt;0,(SMALL(Sheet1!B$95:B$107,$A$116)-B$124)/B$124,(LARGE(Sheet1!B$95:B$107,$A$116)-B$124)/B$124)</f>
        <v>-1.9421024883636843E-2</v>
      </c>
      <c r="C153">
        <f>IF(C$124&gt;0,(SMALL(Sheet1!C$95:C$107,$A$116)-C$124)/C$124,(LARGE(Sheet1!C$95:C$107,$A$116)-C$124)/C$124)</f>
        <v>-1.6473637560032596E-2</v>
      </c>
      <c r="D153">
        <f>IF(D$124&gt;0,(SMALL(Sheet1!D$95:D$107,$A$116)-D$124)/D$124,(LARGE(Sheet1!D$95:D$107,$A$116)-D$124)/D$124)</f>
        <v>-3.8958098556539484E-3</v>
      </c>
      <c r="E153">
        <f>IF(E$124&gt;0,(SMALL(Sheet1!E$95:E$107,$A$116)-E$124)/E$124,(LARGE(Sheet1!E$95:E$107,$A$116)-E$124)/E$124)</f>
        <v>1.1837391695763031E-3</v>
      </c>
      <c r="F153">
        <f>IF(F$124&gt;0,(SMALL(Sheet1!F$95:F$107,$A$116)-F$124)/F$124,(LARGE(Sheet1!F$95:F$107,$A$116)-F$124)/F$124)</f>
        <v>-2.2556710384763212E-2</v>
      </c>
      <c r="G153">
        <f>IF(G$124&gt;0,(SMALL(Sheet1!G$95:G$107,$A$116)-G$124)/G$124,(LARGE(Sheet1!G$95:G$107,$A$116)-G$124)/G$124)</f>
        <v>-1.6594636773504621E-2</v>
      </c>
    </row>
    <row r="154" spans="1:7">
      <c r="A154">
        <v>0.5</v>
      </c>
      <c r="B154">
        <f>IF(B$124&gt;0,(SMALL(Sheet1!B$95:B$107,$A$117)-B$124)/B$124,(LARGE(Sheet1!B$95:B$107,$A$117)-B$124)/B$124)</f>
        <v>1.4985254945007513E-2</v>
      </c>
      <c r="C154">
        <f>IF(C$124&gt;0,(SMALL(Sheet1!C$95:C$107,$A$117)-C$124)/C$124,(LARGE(Sheet1!C$95:C$107,$A$117)-C$124)/C$124)</f>
        <v>-1.0402487174600827E-2</v>
      </c>
      <c r="D154">
        <f>IF(D$124&gt;0,(SMALL(Sheet1!D$95:D$107,$A$117)-D$124)/D$124,(LARGE(Sheet1!D$95:D$107,$A$117)-D$124)/D$124)</f>
        <v>-1.3692611926018649E-4</v>
      </c>
      <c r="E154">
        <f>IF(E$124&gt;0,(SMALL(Sheet1!E$95:E$107,$A$117)-E$124)/E$124,(LARGE(Sheet1!E$95:E$107,$A$117)-E$124)/E$124)</f>
        <v>8.5478693061923367E-3</v>
      </c>
      <c r="F154">
        <f>IF(F$124&gt;0,(SMALL(Sheet1!F$95:F$107,$A$117)-F$124)/F$124,(LARGE(Sheet1!F$95:F$107,$A$117)-F$124)/F$124)</f>
        <v>1.137240256819021E-2</v>
      </c>
      <c r="G154">
        <f>IF(G$124&gt;0,(SMALL(Sheet1!G$95:G$107,$A$117)-G$124)/G$124,(LARGE(Sheet1!G$95:G$107,$A$117)-G$124)/G$124)</f>
        <v>2.4883007774694481E-2</v>
      </c>
    </row>
    <row r="155" spans="1:7">
      <c r="A155">
        <v>0.57692307233810425</v>
      </c>
      <c r="B155">
        <f>IF(B$124&gt;0,(SMALL(Sheet1!B$95:B$107,$A$118)-B$124)/B$124,(LARGE(Sheet1!B$95:B$107,$A$118)-B$124)/B$124)</f>
        <v>1.9286039923588152E-2</v>
      </c>
      <c r="C155">
        <f>IF(C$124&gt;0,(SMALL(Sheet1!C$95:C$107,$A$118)-C$124)/C$124,(LARGE(Sheet1!C$95:C$107,$A$118)-C$124)/C$124)</f>
        <v>2.602441513799059E-2</v>
      </c>
      <c r="D155">
        <f>IF(D$124&gt;0,(SMALL(Sheet1!D$95:D$107,$A$118)-D$124)/D$124,(LARGE(Sheet1!D$95:D$107,$A$118)-D$124)/D$124)</f>
        <v>3.3693027508283672E-2</v>
      </c>
      <c r="E155">
        <f>IF(E$124&gt;0,(SMALL(Sheet1!E$95:E$107,$A$118)-E$124)/E$124,(LARGE(Sheet1!E$95:E$107,$A$118)-E$124)/E$124)</f>
        <v>1.250892623576247E-2</v>
      </c>
      <c r="F155">
        <f>IF(F$124&gt;0,(SMALL(Sheet1!F$95:F$107,$A$118)-F$124)/F$124,(LARGE(Sheet1!F$95:F$107,$A$118)-F$124)/F$124)</f>
        <v>1.405507167771875E-2</v>
      </c>
      <c r="G155">
        <f>IF(G$124&gt;0,(SMALL(Sheet1!G$95:G$107,$A$118)-G$124)/G$124,(LARGE(Sheet1!G$95:G$107,$A$118)-G$124)/G$124)</f>
        <v>4.0340953137351969E-2</v>
      </c>
    </row>
    <row r="156" spans="1:7">
      <c r="A156">
        <v>0.6538461446762085</v>
      </c>
      <c r="B156">
        <f>IF(B$124&gt;0,(SMALL(Sheet1!B$95:B$107,$A$119)-B$124)/B$124,(LARGE(Sheet1!B$95:B$107,$A$119)-B$124)/B$124)</f>
        <v>5.3692319752232508E-2</v>
      </c>
      <c r="C156">
        <f>IF(C$124&gt;0,(SMALL(Sheet1!C$95:C$107,$A$119)-C$124)/C$124,(LARGE(Sheet1!C$95:C$107,$A$119)-C$124)/C$124)</f>
        <v>4.7273441487002313E-2</v>
      </c>
      <c r="D156">
        <f>IF(D$124&gt;0,(SMALL(Sheet1!D$95:D$107,$A$119)-D$124)/D$124,(LARGE(Sheet1!D$95:D$107,$A$119)-D$124)/D$124)</f>
        <v>5.7749883421203581E-2</v>
      </c>
      <c r="E156">
        <f>IF(E$124&gt;0,(SMALL(Sheet1!E$95:E$107,$A$119)-E$124)/E$124,(LARGE(Sheet1!E$95:E$107,$A$119)-E$124)/E$124)</f>
        <v>7.3328562382664761E-2</v>
      </c>
      <c r="F156">
        <f>IF(F$124&gt;0,(SMALL(Sheet1!F$95:F$107,$A$119)-F$124)/F$124,(LARGE(Sheet1!F$95:F$107,$A$119)-F$124)/F$124)</f>
        <v>2.8568034743226205E-2</v>
      </c>
      <c r="G156">
        <f>IF(G$124&gt;0,(SMALL(Sheet1!G$95:G$107,$A$119)-G$124)/G$124,(LARGE(Sheet1!G$95:G$107,$A$119)-G$124)/G$124)</f>
        <v>4.4553699748266458E-2</v>
      </c>
    </row>
    <row r="157" spans="1:7">
      <c r="A157">
        <v>0.73076921701431274</v>
      </c>
      <c r="B157">
        <f>IF(B$124&gt;0,(SMALL(Sheet1!B$95:B$107,$A$120)-B$124)/B$124,(LARGE(Sheet1!B$95:B$107,$A$120)-B$124)/B$124)</f>
        <v>7.5196244645135135E-2</v>
      </c>
      <c r="C157">
        <f>IF(C$124&gt;0,(SMALL(Sheet1!C$95:C$107,$A$120)-C$124)/C$124,(LARGE(Sheet1!C$95:C$107,$A$120)-C$124)/C$124)</f>
        <v>0.12923397169033293</v>
      </c>
      <c r="D157">
        <f>IF(D$124&gt;0,(SMALL(Sheet1!D$95:D$107,$A$120)-D$124)/D$124,(LARGE(Sheet1!D$95:D$107,$A$120)-D$124)/D$124)</f>
        <v>6.6583260201728986E-2</v>
      </c>
      <c r="E157">
        <f>IF(E$124&gt;0,(SMALL(Sheet1!E$95:E$107,$A$120)-E$124)/E$124,(LARGE(Sheet1!E$95:E$107,$A$120)-E$124)/E$124)</f>
        <v>7.3404372796411238E-2</v>
      </c>
      <c r="F157">
        <f>IF(F$124&gt;0,(SMALL(Sheet1!F$95:F$107,$A$120)-F$124)/F$124,(LARGE(Sheet1!F$95:F$107,$A$120)-F$124)/F$124)</f>
        <v>5.7939537004546474E-2</v>
      </c>
      <c r="G157">
        <f>IF(G$124&gt;0,(SMALL(Sheet1!G$95:G$107,$A$120)-G$124)/G$124,(LARGE(Sheet1!G$95:G$107,$A$120)-G$124)/G$124)</f>
        <v>7.0020113156146965E-2</v>
      </c>
    </row>
    <row r="158" spans="1:7">
      <c r="A158">
        <v>0.80769228935241699</v>
      </c>
      <c r="B158">
        <f>IF(B$124&gt;0,(SMALL(Sheet1!B$95:B$107,$A$121)-B$124)/B$124,(LARGE(Sheet1!B$95:B$107,$A$121)-B$124)/B$124)</f>
        <v>9.2399384559457315E-2</v>
      </c>
      <c r="C158">
        <f>IF(C$124&gt;0,(SMALL(Sheet1!C$95:C$107,$A$121)-C$124)/C$124,(LARGE(Sheet1!C$95:C$107,$A$121)-C$124)/C$124)</f>
        <v>0.12923397169033293</v>
      </c>
      <c r="D158">
        <f>IF(D$124&gt;0,(SMALL(Sheet1!D$95:D$107,$A$121)-D$124)/D$124,(LARGE(Sheet1!D$95:D$107,$A$121)-D$124)/D$124)</f>
        <v>8.5377678883697794E-2</v>
      </c>
      <c r="E158">
        <f>IF(E$124&gt;0,(SMALL(Sheet1!E$95:E$107,$A$121)-E$124)/E$124,(LARGE(Sheet1!E$95:E$107,$A$121)-E$124)/E$124)</f>
        <v>0.11082066943151866</v>
      </c>
      <c r="F158">
        <f>IF(F$124&gt;0,(SMALL(Sheet1!F$95:F$107,$A$121)-F$124)/F$124,(LARGE(Sheet1!F$95:F$107,$A$121)-F$124)/F$124)</f>
        <v>6.3146861638658777E-2</v>
      </c>
      <c r="G158">
        <f>IF(G$124&gt;0,(SMALL(Sheet1!G$95:G$107,$A$121)-G$124)/G$124,(LARGE(Sheet1!G$95:G$107,$A$121)-G$124)/G$124)</f>
        <v>7.2332577068935242E-2</v>
      </c>
    </row>
    <row r="159" spans="1:7">
      <c r="A159">
        <v>0.88461536169052124</v>
      </c>
      <c r="B159">
        <f>IF(B$124&gt;0,(SMALL(Sheet1!B$95:B$107,$A$122)-B$124)/B$124,(LARGE(Sheet1!B$95:B$107,$A$122)-B$124)/B$124)</f>
        <v>0.16551272919532647</v>
      </c>
      <c r="C159">
        <f>IF(C$124&gt;0,(SMALL(Sheet1!C$95:C$107,$A$122)-C$124)/C$124,(LARGE(Sheet1!C$95:C$107,$A$122)-C$124)/C$124)</f>
        <v>0.30529733286785782</v>
      </c>
      <c r="D159">
        <f>IF(D$124&gt;0,(SMALL(Sheet1!D$95:D$107,$A$122)-D$124)/D$124,(LARGE(Sheet1!D$95:D$107,$A$122)-D$124)/D$124)</f>
        <v>9.9473492895174292E-2</v>
      </c>
      <c r="E159">
        <f>IF(E$124&gt;0,(SMALL(Sheet1!E$95:E$107,$A$122)-E$124)/E$124,(LARGE(Sheet1!E$95:E$107,$A$122)-E$124)/E$124)</f>
        <v>0.1261948973833005</v>
      </c>
      <c r="F159">
        <f>IF(F$124&gt;0,(SMALL(Sheet1!F$95:F$107,$A$122)-F$124)/F$124,(LARGE(Sheet1!F$95:F$107,$A$122)-F$124)/F$124)</f>
        <v>6.9658939091784222E-2</v>
      </c>
      <c r="G159">
        <f>IF(G$124&gt;0,(SMALL(Sheet1!G$95:G$107,$A$122)-G$124)/G$124,(LARGE(Sheet1!G$95:G$107,$A$122)-G$124)/G$124)</f>
        <v>0.11966884032113768</v>
      </c>
    </row>
    <row r="160" spans="1:7">
      <c r="A160">
        <v>0.96153843402862549</v>
      </c>
      <c r="B160">
        <f>IF(B$124&gt;0,(SMALL(Sheet1!B$95:B$107,$A$123)-B$124)/B$124,(LARGE(Sheet1!B$95:B$107,$A$123)-B$124)/B$124)</f>
        <v>0.39345433306009525</v>
      </c>
      <c r="C160">
        <f>IF(C$124&gt;0,(SMALL(Sheet1!C$95:C$107,$A$123)-C$124)/C$124,(LARGE(Sheet1!C$95:C$107,$A$123)-C$124)/C$124)</f>
        <v>0.38118671268575655</v>
      </c>
      <c r="D160">
        <f>IF(D$124&gt;0,(SMALL(Sheet1!D$95:D$107,$A$123)-D$124)/D$124,(LARGE(Sheet1!D$95:D$107,$A$123)-D$124)/D$124)</f>
        <v>0.49885488988701115</v>
      </c>
      <c r="E160">
        <f>IF(E$124&gt;0,(SMALL(Sheet1!E$95:E$107,$A$123)-E$124)/E$124,(LARGE(Sheet1!E$95:E$107,$A$123)-E$124)/E$124)</f>
        <v>0.17104207554422088</v>
      </c>
      <c r="F160">
        <f>IF(F$124&gt;0,(SMALL(Sheet1!F$95:F$107,$A$123)-F$124)/F$124,(LARGE(Sheet1!F$95:F$107,$A$123)-F$124)/F$124)</f>
        <v>0.16454585599431287</v>
      </c>
      <c r="G160">
        <f>IF(G$124&gt;0,(SMALL(Sheet1!G$95:G$107,$A$123)-G$124)/G$124,(LARGE(Sheet1!G$95:G$107,$A$123)-G$124)/G$124)</f>
        <v>0.12259066158077837</v>
      </c>
    </row>
    <row r="161" spans="1:7">
      <c r="A161" s="5">
        <v>1</v>
      </c>
      <c r="B161" s="5">
        <f t="shared" ref="B161:G161" si="5">IF(B$160&lt;0,B$160* 0.9999,B$160*1.0001)</f>
        <v>0.39349367849340128</v>
      </c>
      <c r="C161" s="5">
        <f t="shared" si="5"/>
        <v>0.38122483135702512</v>
      </c>
      <c r="D161" s="5">
        <f t="shared" si="5"/>
        <v>0.49890477537599986</v>
      </c>
      <c r="E161" s="5">
        <f t="shared" si="5"/>
        <v>0.17105917975177529</v>
      </c>
      <c r="F161" s="5">
        <f t="shared" si="5"/>
        <v>0.1645623105799123</v>
      </c>
      <c r="G161" s="5">
        <f t="shared" si="5"/>
        <v>0.12260292064693645</v>
      </c>
    </row>
    <row r="163" spans="1:7">
      <c r="A163" t="s">
        <v>54</v>
      </c>
    </row>
    <row r="164" spans="1:7">
      <c r="B164" s="3" t="str">
        <f>Sheet1!$B$110</f>
        <v>Price 1</v>
      </c>
      <c r="C164" s="3" t="str">
        <f>Sheet1!$C$110</f>
        <v>Price 2</v>
      </c>
      <c r="D164" s="3" t="str">
        <f>Sheet1!$D$110</f>
        <v>Price 3</v>
      </c>
      <c r="E164" s="3" t="str">
        <f>Sheet1!$E$110</f>
        <v>Prod 1</v>
      </c>
      <c r="F164" s="3" t="str">
        <f>Sheet1!$F$110</f>
        <v>Prod 2</v>
      </c>
      <c r="G164" s="3" t="str">
        <f>Sheet1!$G$110</f>
        <v>Prod 3</v>
      </c>
    </row>
    <row r="165" spans="1:7">
      <c r="A165" s="3" t="str">
        <f>Sheet1!$B$110</f>
        <v>Price 1</v>
      </c>
      <c r="B165" s="24">
        <f>CORREL(Sheet1!$B$111:$B$123,Sheet1!$B$111:$B$123)</f>
        <v>1.0000000000000002</v>
      </c>
      <c r="C165" s="25">
        <f>CORREL(Sheet1!$B$111:$B$123,Sheet1!$C$111:$C$123)</f>
        <v>0.86884999796184814</v>
      </c>
      <c r="D165" s="25">
        <f>CORREL(Sheet1!$B$111:$B$123,Sheet1!$D$111:$D$123)</f>
        <v>0.98095796327250118</v>
      </c>
      <c r="E165" s="25">
        <f>CORREL(Sheet1!$B$111:$B$123,Sheet1!$E$111:$E$123)</f>
        <v>-0.29934584416709464</v>
      </c>
      <c r="F165" s="25">
        <f>CORREL(Sheet1!$B$111:$B$123,Sheet1!$F$111:$F$123)</f>
        <v>-0.17533347092632789</v>
      </c>
      <c r="G165" s="25">
        <f>CORREL(Sheet1!$B$111:$B$123,Sheet1!$G$111:$G$123)</f>
        <v>-0.52865115532608331</v>
      </c>
    </row>
    <row r="166" spans="1:7">
      <c r="A166" s="3" t="str">
        <f>Sheet1!$C$110</f>
        <v>Price 2</v>
      </c>
      <c r="C166" s="24">
        <f>CORREL(Sheet1!$C$111:$C$123,Sheet1!$C$111:$C$123)</f>
        <v>1</v>
      </c>
      <c r="D166" s="25">
        <f>CORREL(Sheet1!$C$111:$C$123,Sheet1!$D$111:$D$123)</f>
        <v>0.81578132502839074</v>
      </c>
      <c r="E166" s="25">
        <f>CORREL(Sheet1!$C$111:$C$123,Sheet1!$E$111:$E$123)</f>
        <v>-0.15872169657746188</v>
      </c>
      <c r="F166" s="25">
        <f>CORREL(Sheet1!$C$111:$C$123,Sheet1!$F$111:$F$123)</f>
        <v>-0.36705057478224601</v>
      </c>
      <c r="G166" s="25">
        <f>CORREL(Sheet1!$C$111:$C$123,Sheet1!$G$111:$G$123)</f>
        <v>-0.34219557176486376</v>
      </c>
    </row>
    <row r="167" spans="1:7">
      <c r="A167" s="3" t="str">
        <f>Sheet1!$D$110</f>
        <v>Price 3</v>
      </c>
      <c r="D167" s="24">
        <f>CORREL(Sheet1!$D$111:$D$123,Sheet1!$D$111:$D$123)</f>
        <v>1</v>
      </c>
      <c r="E167" s="25">
        <f>CORREL(Sheet1!$D$111:$D$123,Sheet1!$E$111:$E$123)</f>
        <v>-0.28750801784131519</v>
      </c>
      <c r="F167" s="25">
        <f>CORREL(Sheet1!$D$111:$D$123,Sheet1!$F$111:$F$123)</f>
        <v>-0.16898345004991019</v>
      </c>
      <c r="G167" s="25">
        <f>CORREL(Sheet1!$D$111:$D$123,Sheet1!$G$111:$G$123)</f>
        <v>-0.56464789605333809</v>
      </c>
    </row>
    <row r="168" spans="1:7">
      <c r="A168" s="3" t="str">
        <f>Sheet1!$E$110</f>
        <v>Prod 1</v>
      </c>
      <c r="E168" s="24">
        <f>CORREL(Sheet1!$E$111:$E$123,Sheet1!$E$111:$E$123)</f>
        <v>1</v>
      </c>
      <c r="F168" s="25">
        <f>CORREL(Sheet1!$E$111:$E$123,Sheet1!$F$111:$F$123)</f>
        <v>0.53105276640310606</v>
      </c>
      <c r="G168" s="25">
        <f>CORREL(Sheet1!$E$111:$E$123,Sheet1!$G$111:$G$123)</f>
        <v>0.5868265687507388</v>
      </c>
    </row>
    <row r="169" spans="1:7">
      <c r="A169" s="3" t="str">
        <f>Sheet1!$F$110</f>
        <v>Prod 2</v>
      </c>
      <c r="F169" s="24">
        <f>CORREL(Sheet1!$F$111:$F$123,Sheet1!$F$111:$F$123)</f>
        <v>1</v>
      </c>
      <c r="G169" s="25">
        <f>CORREL(Sheet1!$F$111:$F$123,Sheet1!$G$111:$G$123)</f>
        <v>0.47299174737623861</v>
      </c>
    </row>
    <row r="170" spans="1:7">
      <c r="A170" s="3" t="str">
        <f>Sheet1!$G$110</f>
        <v>Prod 3</v>
      </c>
      <c r="G170" s="24">
        <f>CORREL(Sheet1!$G$111:$G$123,Sheet1!$G$111:$G$123)</f>
        <v>1</v>
      </c>
    </row>
    <row r="316" spans="3:6">
      <c r="C316" s="1"/>
      <c r="F316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rowBreaks count="1" manualBreakCount="1">
    <brk id="35" max="12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0</v>
      </c>
      <c r="B1" t="s">
        <v>3</v>
      </c>
      <c r="C1" t="s">
        <v>4</v>
      </c>
      <c r="D1" t="s">
        <v>0</v>
      </c>
      <c r="E1" t="s">
        <v>1</v>
      </c>
      <c r="F1" t="s">
        <v>2</v>
      </c>
      <c r="G1" t="s">
        <v>9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AT119"/>
  <sheetViews>
    <sheetView workbookViewId="0">
      <selection activeCell="A23" sqref="A23"/>
    </sheetView>
  </sheetViews>
  <sheetFormatPr defaultRowHeight="12"/>
  <cols>
    <col min="2" max="6" width="13.7109375" customWidth="1"/>
    <col min="26" max="26" width="11.42578125" bestFit="1" customWidth="1"/>
    <col min="28" max="28" width="11.42578125" bestFit="1" customWidth="1"/>
    <col min="30" max="30" width="11.42578125" bestFit="1" customWidth="1"/>
    <col min="32" max="32" width="10.42578125" bestFit="1" customWidth="1"/>
    <col min="33" max="33" width="8.85546875" bestFit="1" customWidth="1"/>
    <col min="34" max="34" width="11.42578125" bestFit="1" customWidth="1"/>
  </cols>
  <sheetData>
    <row r="1" spans="1:46">
      <c r="A1" t="s">
        <v>95</v>
      </c>
    </row>
    <row r="2" spans="1:46">
      <c r="A2" t="s">
        <v>23</v>
      </c>
      <c r="B2" t="str">
        <f ca="1">ADDRESS(ROW(Sheet1!$B$34),COLUMN(Sheet1!$B$34),4,,_xll.WSNAME(Sheet1!$B$34))</f>
        <v>Sheet1!B34</v>
      </c>
      <c r="C2" t="str">
        <f ca="1">ADDRESS(ROW(Sheet1!$B$34),COLUMN(Sheet1!$B$34),4,,_xll.WSNAME(Sheet1!$B$34))</f>
        <v>Sheet1!B34</v>
      </c>
      <c r="D2" t="str">
        <f ca="1">ADDRESS(ROW(Sheet1!$B$34),COLUMN(Sheet1!$B$34),4,,_xll.WSNAME(Sheet1!$B$34))</f>
        <v>Sheet1!B34</v>
      </c>
      <c r="E2" t="str">
        <f ca="1">ADDRESS(ROW(Sheet1!$B$34),COLUMN(Sheet1!$B$34),4,,_xll.WSNAME(Sheet1!$B$34))</f>
        <v>Sheet1!B34</v>
      </c>
      <c r="F2" t="str">
        <f ca="1">ADDRESS(ROW(Sheet1!$B$34),COLUMN(Sheet1!$B$34),4,,_xll.WSNAME(Sheet1!$B$34))</f>
        <v>Sheet1!B34</v>
      </c>
      <c r="G2" t="str">
        <f ca="1">ADDRESS(ROW(Sheet1!$B$28),COLUMN(Sheet1!$B$28),4,,_xll.WSNAME(Sheet1!$B$28))</f>
        <v>Sheet1!B28</v>
      </c>
      <c r="H2" t="str">
        <f ca="1">ADDRESS(ROW(Sheet1!$B$28),COLUMN(Sheet1!$B$28),4,,_xll.WSNAME(Sheet1!$B$28))</f>
        <v>Sheet1!B28</v>
      </c>
      <c r="I2" t="str">
        <f ca="1">ADDRESS(ROW(Sheet1!$B$28),COLUMN(Sheet1!$B$28),4,,_xll.WSNAME(Sheet1!$B$28))</f>
        <v>Sheet1!B28</v>
      </c>
      <c r="J2" t="str">
        <f ca="1">ADDRESS(ROW(Sheet1!$B$28),COLUMN(Sheet1!$B$28),4,,_xll.WSNAME(Sheet1!$B$28))</f>
        <v>Sheet1!B28</v>
      </c>
      <c r="K2" t="str">
        <f ca="1">ADDRESS(ROW(Sheet1!$B$28),COLUMN(Sheet1!$B$28),4,,_xll.WSNAME(Sheet1!$B$28))</f>
        <v>Sheet1!B28</v>
      </c>
      <c r="L2" t="str">
        <f ca="1">ADDRESS(ROW(Sheet1!$C$28),COLUMN(Sheet1!$C$28),4,,_xll.WSNAME(Sheet1!$C$28))</f>
        <v>Sheet1!C28</v>
      </c>
      <c r="M2" t="str">
        <f ca="1">ADDRESS(ROW(Sheet1!$C$28),COLUMN(Sheet1!$C$28),4,,_xll.WSNAME(Sheet1!$C$28))</f>
        <v>Sheet1!C28</v>
      </c>
      <c r="N2" t="str">
        <f ca="1">ADDRESS(ROW(Sheet1!$C$28),COLUMN(Sheet1!$C$28),4,,_xll.WSNAME(Sheet1!$C$28))</f>
        <v>Sheet1!C28</v>
      </c>
      <c r="O2" t="str">
        <f ca="1">ADDRESS(ROW(Sheet1!$C$28),COLUMN(Sheet1!$C$28),4,,_xll.WSNAME(Sheet1!$C$28))</f>
        <v>Sheet1!C28</v>
      </c>
      <c r="P2" t="str">
        <f ca="1">ADDRESS(ROW(Sheet1!$C$28),COLUMN(Sheet1!$C$28),4,,_xll.WSNAME(Sheet1!$C$28))</f>
        <v>Sheet1!C28</v>
      </c>
      <c r="Q2" t="str">
        <f ca="1">ADDRESS(ROW(Sheet1!$D$28),COLUMN(Sheet1!$D$28),4,,_xll.WSNAME(Sheet1!$D$28))</f>
        <v>Sheet1!D28</v>
      </c>
      <c r="R2" t="str">
        <f ca="1">ADDRESS(ROW(Sheet1!$D$28),COLUMN(Sheet1!$D$28),4,,_xll.WSNAME(Sheet1!$D$28))</f>
        <v>Sheet1!D28</v>
      </c>
      <c r="S2" t="str">
        <f ca="1">ADDRESS(ROW(Sheet1!$D$28),COLUMN(Sheet1!$D$28),4,,_xll.WSNAME(Sheet1!$D$28))</f>
        <v>Sheet1!D28</v>
      </c>
      <c r="T2" t="str">
        <f ca="1">ADDRESS(ROW(Sheet1!$D$28),COLUMN(Sheet1!$D$28),4,,_xll.WSNAME(Sheet1!$D$28))</f>
        <v>Sheet1!D28</v>
      </c>
      <c r="U2" t="str">
        <f ca="1">ADDRESS(ROW(Sheet1!$D$28),COLUMN(Sheet1!$D$28),4,,_xll.WSNAME(Sheet1!$D$28))</f>
        <v>Sheet1!D28</v>
      </c>
      <c r="V2" t="str">
        <f ca="1">ADDRESS(ROW(Sheet1!$B$31),COLUMN(Sheet1!$B$31),4,,_xll.WSNAME(Sheet1!$B$31))</f>
        <v>Sheet1!B31</v>
      </c>
      <c r="W2" t="str">
        <f ca="1">ADDRESS(ROW(Sheet1!$B$31),COLUMN(Sheet1!$B$31),4,,_xll.WSNAME(Sheet1!$B$31))</f>
        <v>Sheet1!B31</v>
      </c>
      <c r="X2" t="str">
        <f ca="1">ADDRESS(ROW(Sheet1!$B$31),COLUMN(Sheet1!$B$31),4,,_xll.WSNAME(Sheet1!$B$31))</f>
        <v>Sheet1!B31</v>
      </c>
      <c r="Y2" t="str">
        <f ca="1">ADDRESS(ROW(Sheet1!$B$31),COLUMN(Sheet1!$B$31),4,,_xll.WSNAME(Sheet1!$B$31))</f>
        <v>Sheet1!B31</v>
      </c>
      <c r="Z2" t="str">
        <f ca="1">ADDRESS(ROW(Sheet1!$B$31),COLUMN(Sheet1!$B$31),4,,_xll.WSNAME(Sheet1!$B$31))</f>
        <v>Sheet1!B31</v>
      </c>
      <c r="AA2" t="str">
        <f ca="1">ADDRESS(ROW(Sheet1!$B$32),COLUMN(Sheet1!$B$32),4,,_xll.WSNAME(Sheet1!$B$32))</f>
        <v>Sheet1!B32</v>
      </c>
      <c r="AB2" t="str">
        <f ca="1">ADDRESS(ROW(Sheet1!$B$32),COLUMN(Sheet1!$B$32),4,,_xll.WSNAME(Sheet1!$B$32))</f>
        <v>Sheet1!B32</v>
      </c>
      <c r="AC2" t="str">
        <f ca="1">ADDRESS(ROW(Sheet1!$B$32),COLUMN(Sheet1!$B$32),4,,_xll.WSNAME(Sheet1!$B$32))</f>
        <v>Sheet1!B32</v>
      </c>
      <c r="AD2" t="str">
        <f ca="1">ADDRESS(ROW(Sheet1!$B$32),COLUMN(Sheet1!$B$32),4,,_xll.WSNAME(Sheet1!$B$32))</f>
        <v>Sheet1!B32</v>
      </c>
      <c r="AE2" t="str">
        <f ca="1">ADDRESS(ROW(Sheet1!$B$32),COLUMN(Sheet1!$B$32),4,,_xll.WSNAME(Sheet1!$B$32))</f>
        <v>Sheet1!B32</v>
      </c>
    </row>
    <row r="3" spans="1:46">
      <c r="A3" t="s">
        <v>5</v>
      </c>
      <c r="B3">
        <f t="shared" ref="B3:AE3" si="0">AVERAGE(B9:B108)</f>
        <v>731715.20565177489</v>
      </c>
      <c r="C3">
        <f t="shared" si="0"/>
        <v>696917.96242090303</v>
      </c>
      <c r="D3">
        <f t="shared" si="0"/>
        <v>829069.19103181106</v>
      </c>
      <c r="E3">
        <f t="shared" si="0"/>
        <v>506291.05049297702</v>
      </c>
      <c r="F3">
        <f t="shared" si="0"/>
        <v>985232.00738863205</v>
      </c>
      <c r="G3">
        <f t="shared" si="0"/>
        <v>1400</v>
      </c>
      <c r="H3">
        <f t="shared" si="0"/>
        <v>1200</v>
      </c>
      <c r="I3">
        <f t="shared" si="0"/>
        <v>2000</v>
      </c>
      <c r="J3">
        <f t="shared" si="0"/>
        <v>0</v>
      </c>
      <c r="K3">
        <f t="shared" si="0"/>
        <v>3000</v>
      </c>
      <c r="L3">
        <f t="shared" si="0"/>
        <v>1700</v>
      </c>
      <c r="M3">
        <f t="shared" si="0"/>
        <v>3060</v>
      </c>
      <c r="N3">
        <f t="shared" si="0"/>
        <v>1000</v>
      </c>
      <c r="O3">
        <f t="shared" si="0"/>
        <v>2500</v>
      </c>
      <c r="P3">
        <f t="shared" si="0"/>
        <v>2760</v>
      </c>
      <c r="Q3">
        <f t="shared" si="0"/>
        <v>2660</v>
      </c>
      <c r="R3">
        <f t="shared" si="0"/>
        <v>1500</v>
      </c>
      <c r="S3">
        <f t="shared" si="0"/>
        <v>2760</v>
      </c>
      <c r="T3">
        <f t="shared" si="0"/>
        <v>3260</v>
      </c>
      <c r="U3">
        <f t="shared" si="0"/>
        <v>0</v>
      </c>
      <c r="V3">
        <f t="shared" si="0"/>
        <v>382825.89975958742</v>
      </c>
      <c r="W3">
        <f t="shared" si="0"/>
        <v>328136.485508218</v>
      </c>
      <c r="X3">
        <f t="shared" si="0"/>
        <v>546894.14251369645</v>
      </c>
      <c r="Y3">
        <f t="shared" si="0"/>
        <v>0</v>
      </c>
      <c r="Z3">
        <f t="shared" si="0"/>
        <v>820341.21377054509</v>
      </c>
      <c r="AA3">
        <f t="shared" si="0"/>
        <v>25</v>
      </c>
      <c r="AB3">
        <f t="shared" si="0"/>
        <v>25</v>
      </c>
      <c r="AC3">
        <f t="shared" si="0"/>
        <v>25</v>
      </c>
      <c r="AD3">
        <f t="shared" si="0"/>
        <v>25</v>
      </c>
      <c r="AE3">
        <f t="shared" si="0"/>
        <v>25</v>
      </c>
      <c r="AK3" t="str">
        <f>SimData!$B$8</f>
        <v>TNR: 1</v>
      </c>
      <c r="AL3" t="s">
        <v>96</v>
      </c>
      <c r="AM3" t="str">
        <f>SimData!$C$8</f>
        <v>TNR: 2</v>
      </c>
      <c r="AN3" t="s">
        <v>96</v>
      </c>
      <c r="AO3" t="str">
        <f>SimData!$D$8</f>
        <v>TNR: 3</v>
      </c>
      <c r="AP3" t="s">
        <v>96</v>
      </c>
      <c r="AQ3" t="str">
        <f>SimData!$E$8</f>
        <v>TNR: 4</v>
      </c>
      <c r="AR3" t="s">
        <v>96</v>
      </c>
      <c r="AS3" t="str">
        <f>SimData!$F$8</f>
        <v>TNR: 5</v>
      </c>
      <c r="AT3" t="s">
        <v>96</v>
      </c>
    </row>
    <row r="4" spans="1:46">
      <c r="A4" t="s">
        <v>10</v>
      </c>
      <c r="B4">
        <f t="shared" ref="B4:AE4" si="1">STDEV(B9:B108)</f>
        <v>157153.71847113103</v>
      </c>
      <c r="C4">
        <f t="shared" si="1"/>
        <v>153246.11669118211</v>
      </c>
      <c r="D4">
        <f t="shared" si="1"/>
        <v>172347.30151501799</v>
      </c>
      <c r="E4">
        <f t="shared" si="1"/>
        <v>124716.64586313067</v>
      </c>
      <c r="F4">
        <f t="shared" si="1"/>
        <v>201970.52074854576</v>
      </c>
      <c r="G4">
        <f t="shared" si="1"/>
        <v>0</v>
      </c>
      <c r="H4">
        <f t="shared" si="1"/>
        <v>0</v>
      </c>
      <c r="I4">
        <f t="shared" si="1"/>
        <v>0</v>
      </c>
      <c r="J4">
        <f t="shared" si="1"/>
        <v>0</v>
      </c>
      <c r="K4">
        <f t="shared" si="1"/>
        <v>0</v>
      </c>
      <c r="L4">
        <f t="shared" si="1"/>
        <v>0</v>
      </c>
      <c r="M4">
        <f t="shared" si="1"/>
        <v>0</v>
      </c>
      <c r="N4">
        <f t="shared" si="1"/>
        <v>0</v>
      </c>
      <c r="O4">
        <f t="shared" si="1"/>
        <v>0</v>
      </c>
      <c r="P4">
        <f t="shared" si="1"/>
        <v>0</v>
      </c>
      <c r="Q4">
        <f t="shared" si="1"/>
        <v>0</v>
      </c>
      <c r="R4">
        <f t="shared" si="1"/>
        <v>0</v>
      </c>
      <c r="S4">
        <f t="shared" si="1"/>
        <v>0</v>
      </c>
      <c r="T4">
        <f t="shared" si="1"/>
        <v>0</v>
      </c>
      <c r="U4">
        <f t="shared" si="1"/>
        <v>0</v>
      </c>
      <c r="V4">
        <f t="shared" si="1"/>
        <v>73793.307273843966</v>
      </c>
      <c r="W4">
        <f t="shared" si="1"/>
        <v>63251.406234722417</v>
      </c>
      <c r="X4">
        <f t="shared" si="1"/>
        <v>105419.01039120484</v>
      </c>
      <c r="Y4">
        <f t="shared" si="1"/>
        <v>0</v>
      </c>
      <c r="Z4">
        <f t="shared" si="1"/>
        <v>158128.51558680588</v>
      </c>
      <c r="AA4">
        <f t="shared" si="1"/>
        <v>0</v>
      </c>
      <c r="AB4">
        <f t="shared" si="1"/>
        <v>0</v>
      </c>
      <c r="AC4">
        <f t="shared" si="1"/>
        <v>0</v>
      </c>
      <c r="AD4">
        <f t="shared" si="1"/>
        <v>0</v>
      </c>
      <c r="AE4">
        <f t="shared" si="1"/>
        <v>0</v>
      </c>
      <c r="AK4">
        <f>SMALL(SimData!$B$9:$B$108,1)</f>
        <v>325449.04978383984</v>
      </c>
      <c r="AL4">
        <v>0</v>
      </c>
      <c r="AM4">
        <f>SMALL(SimData!$C$9:$C$108,1)</f>
        <v>309837.8339950589</v>
      </c>
      <c r="AN4">
        <v>0</v>
      </c>
      <c r="AO4">
        <f>SMALL(SimData!$D$9:$D$108,1)</f>
        <v>387639.26468126988</v>
      </c>
      <c r="AP4">
        <v>0</v>
      </c>
      <c r="AQ4">
        <f>SMALL(SimData!$E$9:$E$108,1)</f>
        <v>176552.41237743836</v>
      </c>
      <c r="AR4">
        <v>0</v>
      </c>
      <c r="AS4">
        <f>SMALL(SimData!$F$9:$F$108,1)</f>
        <v>504586.53240212891</v>
      </c>
      <c r="AT4">
        <v>0</v>
      </c>
    </row>
    <row r="5" spans="1:46">
      <c r="A5" t="s">
        <v>12</v>
      </c>
      <c r="B5">
        <f t="shared" ref="B5:AE5" si="2">100*B4/B3</f>
        <v>21.47744330817158</v>
      </c>
      <c r="C5">
        <f t="shared" si="2"/>
        <v>21.989118512435361</v>
      </c>
      <c r="D5">
        <f t="shared" si="2"/>
        <v>20.788048015693914</v>
      </c>
      <c r="E5">
        <f t="shared" si="2"/>
        <v>24.633389379822873</v>
      </c>
      <c r="F5">
        <f t="shared" si="2"/>
        <v>20.499792864410768</v>
      </c>
      <c r="G5">
        <f t="shared" si="2"/>
        <v>0</v>
      </c>
      <c r="H5">
        <f t="shared" si="2"/>
        <v>0</v>
      </c>
      <c r="I5">
        <f t="shared" si="2"/>
        <v>0</v>
      </c>
      <c r="J5" t="e">
        <f t="shared" si="2"/>
        <v>#DIV/0!</v>
      </c>
      <c r="K5">
        <f t="shared" si="2"/>
        <v>0</v>
      </c>
      <c r="L5">
        <f t="shared" si="2"/>
        <v>0</v>
      </c>
      <c r="M5">
        <f t="shared" si="2"/>
        <v>0</v>
      </c>
      <c r="N5">
        <f t="shared" si="2"/>
        <v>0</v>
      </c>
      <c r="O5">
        <f t="shared" si="2"/>
        <v>0</v>
      </c>
      <c r="P5">
        <f t="shared" si="2"/>
        <v>0</v>
      </c>
      <c r="Q5">
        <f t="shared" si="2"/>
        <v>0</v>
      </c>
      <c r="R5">
        <f t="shared" si="2"/>
        <v>0</v>
      </c>
      <c r="S5">
        <f t="shared" si="2"/>
        <v>0</v>
      </c>
      <c r="T5">
        <f t="shared" si="2"/>
        <v>0</v>
      </c>
      <c r="U5" t="e">
        <f t="shared" si="2"/>
        <v>#DIV/0!</v>
      </c>
      <c r="V5">
        <f t="shared" si="2"/>
        <v>19.275944318340468</v>
      </c>
      <c r="W5">
        <f t="shared" si="2"/>
        <v>19.275944318340155</v>
      </c>
      <c r="X5">
        <f t="shared" si="2"/>
        <v>19.275944318340311</v>
      </c>
      <c r="Y5" t="e">
        <f t="shared" si="2"/>
        <v>#DIV/0!</v>
      </c>
      <c r="Z5">
        <f t="shared" si="2"/>
        <v>19.275944318340134</v>
      </c>
      <c r="AA5">
        <f t="shared" si="2"/>
        <v>0</v>
      </c>
      <c r="AB5">
        <f t="shared" si="2"/>
        <v>0</v>
      </c>
      <c r="AC5">
        <f t="shared" si="2"/>
        <v>0</v>
      </c>
      <c r="AD5">
        <f t="shared" si="2"/>
        <v>0</v>
      </c>
      <c r="AE5">
        <f t="shared" si="2"/>
        <v>0</v>
      </c>
      <c r="AK5">
        <f>SMALL(SimData!$B$9:$B$108,2)</f>
        <v>398509.7157484832</v>
      </c>
      <c r="AL5">
        <f>1/(COUNT(SimData!$B$9:$B$108)-1)+$AL$4</f>
        <v>1.0101010101010102E-2</v>
      </c>
      <c r="AM5">
        <f>SMALL(SimData!$C$9:$C$108,2)</f>
        <v>371367.1585141503</v>
      </c>
      <c r="AN5">
        <f>1/(COUNT(SimData!$C$9:$C$108)-1)+$AN$4</f>
        <v>1.0101010101010102E-2</v>
      </c>
      <c r="AO5">
        <f>SMALL(SimData!$D$9:$D$108,2)</f>
        <v>469443.4022084797</v>
      </c>
      <c r="AP5">
        <f>1/(COUNT(SimData!$D$9:$D$108)-1)+$AP$4</f>
        <v>1.0101010101010102E-2</v>
      </c>
      <c r="AQ5">
        <f>SMALL(SimData!$E$9:$E$108,2)</f>
        <v>235585.05514335382</v>
      </c>
      <c r="AR5">
        <f>1/(COUNT(SimData!$E$9:$E$108)-1)+$AR$4</f>
        <v>1.0101010101010102E-2</v>
      </c>
      <c r="AS5">
        <f>SMALL(SimData!$F$9:$F$108,2)</f>
        <v>578579.70504283695</v>
      </c>
      <c r="AT5">
        <f>1/(COUNT(SimData!$F$9:$F$108)-1)+$AT$4</f>
        <v>1.0101010101010102E-2</v>
      </c>
    </row>
    <row r="6" spans="1:46">
      <c r="A6" t="s">
        <v>7</v>
      </c>
      <c r="B6">
        <f t="shared" ref="B6:AE6" si="3">MIN(B9:B108)</f>
        <v>325449.04978383984</v>
      </c>
      <c r="C6">
        <f t="shared" si="3"/>
        <v>309837.8339950589</v>
      </c>
      <c r="D6">
        <f t="shared" si="3"/>
        <v>387639.26468126988</v>
      </c>
      <c r="E6">
        <f t="shared" si="3"/>
        <v>176552.41237743836</v>
      </c>
      <c r="F6">
        <f t="shared" si="3"/>
        <v>504586.53240212891</v>
      </c>
      <c r="G6">
        <f t="shared" si="3"/>
        <v>1400</v>
      </c>
      <c r="H6">
        <f t="shared" si="3"/>
        <v>1200</v>
      </c>
      <c r="I6">
        <f t="shared" si="3"/>
        <v>2000</v>
      </c>
      <c r="J6">
        <f t="shared" si="3"/>
        <v>0</v>
      </c>
      <c r="K6">
        <f t="shared" si="3"/>
        <v>3000</v>
      </c>
      <c r="L6">
        <f t="shared" si="3"/>
        <v>1700</v>
      </c>
      <c r="M6">
        <f t="shared" si="3"/>
        <v>3060</v>
      </c>
      <c r="N6">
        <f t="shared" si="3"/>
        <v>1000</v>
      </c>
      <c r="O6">
        <f t="shared" si="3"/>
        <v>2500</v>
      </c>
      <c r="P6">
        <f t="shared" si="3"/>
        <v>2760</v>
      </c>
      <c r="Q6">
        <f t="shared" si="3"/>
        <v>2660</v>
      </c>
      <c r="R6">
        <f t="shared" si="3"/>
        <v>1500</v>
      </c>
      <c r="S6">
        <f t="shared" si="3"/>
        <v>2760</v>
      </c>
      <c r="T6">
        <f t="shared" si="3"/>
        <v>3260</v>
      </c>
      <c r="U6">
        <f t="shared" si="3"/>
        <v>0</v>
      </c>
      <c r="V6">
        <f t="shared" si="3"/>
        <v>228159.51462283466</v>
      </c>
      <c r="W6">
        <f t="shared" si="3"/>
        <v>195565.29824814398</v>
      </c>
      <c r="X6">
        <f t="shared" si="3"/>
        <v>325942.16374690668</v>
      </c>
      <c r="Y6">
        <f t="shared" si="3"/>
        <v>0</v>
      </c>
      <c r="Z6">
        <f t="shared" si="3"/>
        <v>488913.24562036002</v>
      </c>
      <c r="AA6">
        <f t="shared" si="3"/>
        <v>25</v>
      </c>
      <c r="AB6">
        <f t="shared" si="3"/>
        <v>25</v>
      </c>
      <c r="AC6">
        <f t="shared" si="3"/>
        <v>25</v>
      </c>
      <c r="AD6">
        <f t="shared" si="3"/>
        <v>25</v>
      </c>
      <c r="AE6">
        <f t="shared" si="3"/>
        <v>25</v>
      </c>
      <c r="AK6">
        <f>SMALL(SimData!$B$9:$B$108,3)</f>
        <v>440038.69032892218</v>
      </c>
      <c r="AL6">
        <f>1/(COUNT(SimData!$B$9:$B$108)-1)+$AL$5</f>
        <v>2.0202020202020204E-2</v>
      </c>
      <c r="AM6">
        <f>SMALL(SimData!$C$9:$C$108,3)</f>
        <v>373754.4332397338</v>
      </c>
      <c r="AN6">
        <f>1/(COUNT(SimData!$C$9:$C$108)-1)+$AN$5</f>
        <v>2.0202020202020204E-2</v>
      </c>
      <c r="AO6">
        <f>SMALL(SimData!$D$9:$D$108,3)</f>
        <v>518447.8462847076</v>
      </c>
      <c r="AP6">
        <f>1/(COUNT(SimData!$D$9:$D$108)-1)+$AP$5</f>
        <v>2.0202020202020204E-2</v>
      </c>
      <c r="AQ6">
        <f>SMALL(SimData!$E$9:$E$108,3)</f>
        <v>242441.04965096829</v>
      </c>
      <c r="AR6">
        <f>1/(COUNT(SimData!$E$9:$E$108)-1)+$AR$5</f>
        <v>2.0202020202020204E-2</v>
      </c>
      <c r="AS6">
        <f>SMALL(SimData!$F$9:$F$108,3)</f>
        <v>605551.00646678742</v>
      </c>
      <c r="AT6">
        <f>1/(COUNT(SimData!$F$9:$F$108)-1)+$AT$5</f>
        <v>2.0202020202020204E-2</v>
      </c>
    </row>
    <row r="7" spans="1:46">
      <c r="A7" t="s">
        <v>8</v>
      </c>
      <c r="B7">
        <f t="shared" ref="B7:AE7" si="4">MAX(B9:B108)</f>
        <v>1107550.994540585</v>
      </c>
      <c r="C7">
        <f t="shared" si="4"/>
        <v>1064828.4069391715</v>
      </c>
      <c r="D7">
        <f t="shared" si="4"/>
        <v>1238068.5770800035</v>
      </c>
      <c r="E7">
        <f t="shared" si="4"/>
        <v>802430.62449910701</v>
      </c>
      <c r="F7">
        <f t="shared" si="4"/>
        <v>1457632.5378483497</v>
      </c>
      <c r="G7">
        <f t="shared" si="4"/>
        <v>1400</v>
      </c>
      <c r="H7">
        <f t="shared" si="4"/>
        <v>1200</v>
      </c>
      <c r="I7">
        <f t="shared" si="4"/>
        <v>2000</v>
      </c>
      <c r="J7">
        <f t="shared" si="4"/>
        <v>0</v>
      </c>
      <c r="K7">
        <f t="shared" si="4"/>
        <v>3000</v>
      </c>
      <c r="L7">
        <f t="shared" si="4"/>
        <v>1700</v>
      </c>
      <c r="M7">
        <f t="shared" si="4"/>
        <v>3060</v>
      </c>
      <c r="N7">
        <f t="shared" si="4"/>
        <v>1000</v>
      </c>
      <c r="O7">
        <f t="shared" si="4"/>
        <v>2500</v>
      </c>
      <c r="P7">
        <f t="shared" si="4"/>
        <v>2760</v>
      </c>
      <c r="Q7">
        <f t="shared" si="4"/>
        <v>2660</v>
      </c>
      <c r="R7">
        <f t="shared" si="4"/>
        <v>1500</v>
      </c>
      <c r="S7">
        <f t="shared" si="4"/>
        <v>2760</v>
      </c>
      <c r="T7">
        <f t="shared" si="4"/>
        <v>3260</v>
      </c>
      <c r="U7">
        <f t="shared" si="4"/>
        <v>0</v>
      </c>
      <c r="V7">
        <f t="shared" si="4"/>
        <v>632220.69720850547</v>
      </c>
      <c r="W7">
        <f t="shared" si="4"/>
        <v>541903.45475014753</v>
      </c>
      <c r="X7">
        <f t="shared" si="4"/>
        <v>903172.42458357918</v>
      </c>
      <c r="Y7">
        <f t="shared" si="4"/>
        <v>0</v>
      </c>
      <c r="Z7">
        <f t="shared" si="4"/>
        <v>1354758.6368753689</v>
      </c>
      <c r="AA7">
        <f t="shared" si="4"/>
        <v>25</v>
      </c>
      <c r="AB7">
        <f t="shared" si="4"/>
        <v>25</v>
      </c>
      <c r="AC7">
        <f t="shared" si="4"/>
        <v>25</v>
      </c>
      <c r="AD7">
        <f t="shared" si="4"/>
        <v>25</v>
      </c>
      <c r="AE7">
        <f t="shared" si="4"/>
        <v>25</v>
      </c>
      <c r="AK7">
        <f>SMALL(SimData!$B$9:$B$108,4)</f>
        <v>445074.51914516214</v>
      </c>
      <c r="AL7">
        <f>1/(COUNT(SimData!$B$9:$B$108)-1)+$AL$6</f>
        <v>3.0303030303030304E-2</v>
      </c>
      <c r="AM7">
        <f>SMALL(SimData!$C$9:$C$108,4)</f>
        <v>414029.57131593773</v>
      </c>
      <c r="AN7">
        <f>1/(COUNT(SimData!$C$9:$C$108)-1)+$AN$6</f>
        <v>3.0303030303030304E-2</v>
      </c>
      <c r="AO7">
        <f>SMALL(SimData!$D$9:$D$108,4)</f>
        <v>525417.89831804065</v>
      </c>
      <c r="AP7">
        <f>1/(COUNT(SimData!$D$9:$D$108)-1)+$AP$6</f>
        <v>3.0303030303030304E-2</v>
      </c>
      <c r="AQ7">
        <f>SMALL(SimData!$E$9:$E$108,4)</f>
        <v>278742.25787777291</v>
      </c>
      <c r="AR7">
        <f>1/(COUNT(SimData!$E$9:$E$108)-1)+$AR$6</f>
        <v>3.0303030303030304E-2</v>
      </c>
      <c r="AS7">
        <f>SMALL(SimData!$F$9:$F$108,4)</f>
        <v>620204.81590745936</v>
      </c>
      <c r="AT7">
        <f>1/(COUNT(SimData!$F$9:$F$108)-1)+$AT$6</f>
        <v>3.0303030303030304E-2</v>
      </c>
    </row>
    <row r="8" spans="1:46">
      <c r="A8" t="s">
        <v>14</v>
      </c>
      <c r="B8" t="str">
        <f>Sheet1!$A$34&amp;": "&amp;1</f>
        <v>TNR: 1</v>
      </c>
      <c r="C8" t="str">
        <f>Sheet1!$A$34&amp;": "&amp;2</f>
        <v>TNR: 2</v>
      </c>
      <c r="D8" t="str">
        <f>Sheet1!$A$34&amp;": "&amp;3</f>
        <v>TNR: 3</v>
      </c>
      <c r="E8" t="str">
        <f>Sheet1!$A$34&amp;": "&amp;4</f>
        <v>TNR: 4</v>
      </c>
      <c r="F8" t="str">
        <f>Sheet1!$A$34&amp;": "&amp;5</f>
        <v>TNR: 5</v>
      </c>
      <c r="G8" t="str">
        <f>Sheet1!$A$28&amp;" "&amp;Sheet1!$B$27&amp;": "&amp;1</f>
        <v>Active Scenario (Hrs) Product 1: 1</v>
      </c>
      <c r="H8" t="str">
        <f>Sheet1!$A$28&amp;" "&amp;Sheet1!$B$27&amp;": "&amp;2</f>
        <v>Active Scenario (Hrs) Product 1: 2</v>
      </c>
      <c r="I8" t="str">
        <f>Sheet1!$A$28&amp;" "&amp;Sheet1!$B$27&amp;": "&amp;3</f>
        <v>Active Scenario (Hrs) Product 1: 3</v>
      </c>
      <c r="J8" t="str">
        <f>Sheet1!$A$28&amp;" "&amp;Sheet1!$B$27&amp;": "&amp;4</f>
        <v>Active Scenario (Hrs) Product 1: 4</v>
      </c>
      <c r="K8" t="str">
        <f>Sheet1!$A$28&amp;" "&amp;Sheet1!$B$27&amp;": "&amp;5</f>
        <v>Active Scenario (Hrs) Product 1: 5</v>
      </c>
      <c r="L8" t="str">
        <f>Sheet1!$A$28&amp;" "&amp;Sheet1!$C$27&amp;": "&amp;1</f>
        <v>Active Scenario (Hrs) Product 2: 1</v>
      </c>
      <c r="M8" t="str">
        <f>Sheet1!$A$28&amp;" "&amp;Sheet1!$C$27&amp;": "&amp;2</f>
        <v>Active Scenario (Hrs) Product 2: 2</v>
      </c>
      <c r="N8" t="str">
        <f>Sheet1!$A$28&amp;" "&amp;Sheet1!$C$27&amp;": "&amp;3</f>
        <v>Active Scenario (Hrs) Product 2: 3</v>
      </c>
      <c r="O8" t="str">
        <f>Sheet1!$A$28&amp;" "&amp;Sheet1!$C$27&amp;": "&amp;4</f>
        <v>Active Scenario (Hrs) Product 2: 4</v>
      </c>
      <c r="P8" t="str">
        <f>Sheet1!$A$28&amp;" "&amp;Sheet1!$C$27&amp;": "&amp;5</f>
        <v>Active Scenario (Hrs) Product 2: 5</v>
      </c>
      <c r="Q8" t="str">
        <f>Sheet1!$A$28&amp;" "&amp;Sheet1!$D$27&amp;": "&amp;1</f>
        <v>Active Scenario (Hrs) Product 3: 1</v>
      </c>
      <c r="R8" t="str">
        <f>Sheet1!$A$28&amp;" "&amp;Sheet1!$D$27&amp;": "&amp;2</f>
        <v>Active Scenario (Hrs) Product 3: 2</v>
      </c>
      <c r="S8" t="str">
        <f>Sheet1!$A$28&amp;" "&amp;Sheet1!$D$27&amp;": "&amp;3</f>
        <v>Active Scenario (Hrs) Product 3: 3</v>
      </c>
      <c r="T8" t="str">
        <f>Sheet1!$A$28&amp;" "&amp;Sheet1!$D$27&amp;": "&amp;4</f>
        <v>Active Scenario (Hrs) Product 3: 4</v>
      </c>
      <c r="U8" t="str">
        <f>Sheet1!$A$28&amp;" "&amp;Sheet1!$D$27&amp;": "&amp;5</f>
        <v>Active Scenario (Hrs) Product 3: 5</v>
      </c>
      <c r="V8" t="str">
        <f>Sheet1!$A$31&amp;": "&amp;1</f>
        <v>Receipts: 1</v>
      </c>
      <c r="W8" t="str">
        <f>Sheet1!$A$31&amp;": "&amp;2</f>
        <v>Receipts: 2</v>
      </c>
      <c r="X8" t="str">
        <f>Sheet1!$A$31&amp;": "&amp;3</f>
        <v>Receipts: 3</v>
      </c>
      <c r="Y8" t="str">
        <f>Sheet1!$A$31&amp;": "&amp;4</f>
        <v>Receipts: 4</v>
      </c>
      <c r="Z8" t="str">
        <f>Sheet1!$A$31&amp;": "&amp;5</f>
        <v>Receipts: 5</v>
      </c>
      <c r="AA8" t="str">
        <f>Sheet1!$A$32&amp;": "&amp;1</f>
        <v>Resource Cost/Hour: 1</v>
      </c>
      <c r="AB8" t="str">
        <f>Sheet1!$A$32&amp;": "&amp;2</f>
        <v>Resource Cost/Hour: 2</v>
      </c>
      <c r="AC8" t="str">
        <f>Sheet1!$A$32&amp;": "&amp;3</f>
        <v>Resource Cost/Hour: 3</v>
      </c>
      <c r="AD8" t="str">
        <f>Sheet1!$A$32&amp;": "&amp;4</f>
        <v>Resource Cost/Hour: 4</v>
      </c>
      <c r="AE8" t="str">
        <f>Sheet1!$A$32&amp;": "&amp;5</f>
        <v>Resource Cost/Hour: 5</v>
      </c>
      <c r="AK8">
        <f>SMALL(SimData!$B$9:$B$108,5)</f>
        <v>457513.3153491671</v>
      </c>
      <c r="AL8">
        <f>1/(COUNT(SimData!$B$9:$B$108)-1)+$AL$7</f>
        <v>4.0404040404040407E-2</v>
      </c>
      <c r="AM8">
        <f>SMALL(SimData!$C$9:$C$108,5)</f>
        <v>437096.32306338812</v>
      </c>
      <c r="AN8">
        <f>1/(COUNT(SimData!$C$9:$C$108)-1)+$AN$7</f>
        <v>4.0404040404040407E-2</v>
      </c>
      <c r="AO8">
        <f>SMALL(SimData!$D$9:$D$108,5)</f>
        <v>527869.40062706033</v>
      </c>
      <c r="AP8">
        <f>1/(COUNT(SimData!$D$9:$D$108)-1)+$AP$7</f>
        <v>4.0404040404040407E-2</v>
      </c>
      <c r="AQ8">
        <f>SMALL(SimData!$E$9:$E$108,5)</f>
        <v>286661.4915867424</v>
      </c>
      <c r="AR8">
        <f>1/(COUNT(SimData!$E$9:$E$108)-1)+$AR$7</f>
        <v>4.0404040404040407E-2</v>
      </c>
      <c r="AS8">
        <f>SMALL(SimData!$F$9:$F$108,5)</f>
        <v>623625.66828882555</v>
      </c>
      <c r="AT8">
        <f>1/(COUNT(SimData!$F$9:$F$108)-1)+$AT$7</f>
        <v>4.0404040404040407E-2</v>
      </c>
    </row>
    <row r="9" spans="1:46">
      <c r="A9">
        <v>1</v>
      </c>
      <c r="B9">
        <v>953959.43074140977</v>
      </c>
      <c r="C9">
        <v>940321.62547202257</v>
      </c>
      <c r="D9">
        <v>1046355.6471971502</v>
      </c>
      <c r="E9">
        <v>725675.26082407567</v>
      </c>
      <c r="F9">
        <v>1244927.1509237539</v>
      </c>
      <c r="G9">
        <v>1400</v>
      </c>
      <c r="H9">
        <v>1200</v>
      </c>
      <c r="I9">
        <v>2000</v>
      </c>
      <c r="J9">
        <v>0</v>
      </c>
      <c r="K9">
        <v>3000</v>
      </c>
      <c r="L9">
        <v>1700</v>
      </c>
      <c r="M9">
        <v>3060</v>
      </c>
      <c r="N9">
        <v>1000</v>
      </c>
      <c r="O9">
        <v>2500</v>
      </c>
      <c r="P9">
        <v>2760</v>
      </c>
      <c r="Q9">
        <v>2660</v>
      </c>
      <c r="R9">
        <v>1500</v>
      </c>
      <c r="S9">
        <v>2760</v>
      </c>
      <c r="T9">
        <v>3260</v>
      </c>
      <c r="U9">
        <v>0</v>
      </c>
      <c r="V9">
        <v>494515.18573352159</v>
      </c>
      <c r="W9">
        <v>423870.15920016135</v>
      </c>
      <c r="X9">
        <v>706450.2653336022</v>
      </c>
      <c r="Y9">
        <v>0</v>
      </c>
      <c r="Z9">
        <v>1059675.3980004033</v>
      </c>
      <c r="AA9">
        <v>25</v>
      </c>
      <c r="AB9">
        <v>25</v>
      </c>
      <c r="AC9">
        <v>25</v>
      </c>
      <c r="AD9">
        <v>25</v>
      </c>
      <c r="AE9">
        <v>25</v>
      </c>
      <c r="AK9">
        <f>SMALL(SimData!$B$9:$B$108,6)</f>
        <v>463908.53992020962</v>
      </c>
      <c r="AL9">
        <f>1/(COUNT(SimData!$B$9:$B$108)-1)+$AL$8</f>
        <v>5.0505050505050511E-2</v>
      </c>
      <c r="AM9">
        <f>SMALL(SimData!$C$9:$C$108,6)</f>
        <v>447279.32516437292</v>
      </c>
      <c r="AN9">
        <f>1/(COUNT(SimData!$C$9:$C$108)-1)+$AN$8</f>
        <v>5.0505050505050511E-2</v>
      </c>
      <c r="AO9">
        <f>SMALL(SimData!$D$9:$D$108,6)</f>
        <v>535633.95044525876</v>
      </c>
      <c r="AP9">
        <f>1/(COUNT(SimData!$D$9:$D$108)-1)+$AP$8</f>
        <v>5.0505050505050511E-2</v>
      </c>
      <c r="AQ9">
        <f>SMALL(SimData!$E$9:$E$108,6)</f>
        <v>318728.60997296596</v>
      </c>
      <c r="AR9">
        <f>1/(COUNT(SimData!$E$9:$E$108)-1)+$AR$8</f>
        <v>5.0505050505050511E-2</v>
      </c>
      <c r="AS9">
        <f>SMALL(SimData!$F$9:$F$108,6)</f>
        <v>627582.33694725076</v>
      </c>
      <c r="AT9">
        <f>1/(COUNT(SimData!$F$9:$F$108)-1)+$AT$8</f>
        <v>5.0505050505050511E-2</v>
      </c>
    </row>
    <row r="10" spans="1:46">
      <c r="A10">
        <v>2</v>
      </c>
      <c r="B10">
        <v>603695.11005299515</v>
      </c>
      <c r="C10">
        <v>573746.10292541049</v>
      </c>
      <c r="D10">
        <v>697167.56382663257</v>
      </c>
      <c r="E10">
        <v>384698.87363667676</v>
      </c>
      <c r="F10">
        <v>856094.16788643796</v>
      </c>
      <c r="G10">
        <v>1400</v>
      </c>
      <c r="H10">
        <v>1200</v>
      </c>
      <c r="I10">
        <v>2000</v>
      </c>
      <c r="J10">
        <v>0</v>
      </c>
      <c r="K10">
        <v>3000</v>
      </c>
      <c r="L10">
        <v>1700</v>
      </c>
      <c r="M10">
        <v>3060</v>
      </c>
      <c r="N10">
        <v>1000</v>
      </c>
      <c r="O10">
        <v>2500</v>
      </c>
      <c r="P10">
        <v>2760</v>
      </c>
      <c r="Q10">
        <v>2660</v>
      </c>
      <c r="R10">
        <v>1500</v>
      </c>
      <c r="S10">
        <v>2760</v>
      </c>
      <c r="T10">
        <v>3260</v>
      </c>
      <c r="U10">
        <v>0</v>
      </c>
      <c r="V10">
        <v>363971.59286791488</v>
      </c>
      <c r="W10">
        <v>311975.65102964133</v>
      </c>
      <c r="X10">
        <v>519959.41838273552</v>
      </c>
      <c r="Y10">
        <v>0</v>
      </c>
      <c r="Z10">
        <v>779939.1275741033</v>
      </c>
      <c r="AA10">
        <v>25</v>
      </c>
      <c r="AB10">
        <v>25</v>
      </c>
      <c r="AC10">
        <v>25</v>
      </c>
      <c r="AD10">
        <v>25</v>
      </c>
      <c r="AE10">
        <v>25</v>
      </c>
      <c r="AK10">
        <f>SMALL(SimData!$B$9:$B$108,7)</f>
        <v>487353.9008737572</v>
      </c>
      <c r="AL10">
        <f>1/(COUNT(SimData!$B$9:$B$108)-1)+$AL$9</f>
        <v>6.0606060606060615E-2</v>
      </c>
      <c r="AM10">
        <f>SMALL(SimData!$C$9:$C$108,7)</f>
        <v>451653.79568053398</v>
      </c>
      <c r="AN10">
        <f>1/(COUNT(SimData!$C$9:$C$108)-1)+$AN$9</f>
        <v>6.0606060606060615E-2</v>
      </c>
      <c r="AO10">
        <f>SMALL(SimData!$D$9:$D$108,7)</f>
        <v>556518.63191704056</v>
      </c>
      <c r="AP10">
        <f>1/(COUNT(SimData!$D$9:$D$108)-1)+$AP$9</f>
        <v>6.0606060606060615E-2</v>
      </c>
      <c r="AQ10">
        <f>SMALL(SimData!$E$9:$E$108,7)</f>
        <v>318757.38310771598</v>
      </c>
      <c r="AR10">
        <f>1/(COUNT(SimData!$E$9:$E$108)-1)+$AR$9</f>
        <v>6.0606060606060615E-2</v>
      </c>
      <c r="AS10">
        <f>SMALL(SimData!$F$9:$F$108,7)</f>
        <v>682168.38575086917</v>
      </c>
      <c r="AT10">
        <f>1/(COUNT(SimData!$F$9:$F$108)-1)+$AT$9</f>
        <v>6.0606060606060615E-2</v>
      </c>
    </row>
    <row r="11" spans="1:46">
      <c r="A11">
        <v>3</v>
      </c>
      <c r="B11">
        <v>737231.21384075726</v>
      </c>
      <c r="C11">
        <v>703542.58359344094</v>
      </c>
      <c r="D11">
        <v>835383.85903594538</v>
      </c>
      <c r="E11">
        <v>508926.63085739897</v>
      </c>
      <c r="F11">
        <v>996449.08663931082</v>
      </c>
      <c r="G11">
        <v>1400</v>
      </c>
      <c r="H11">
        <v>1200</v>
      </c>
      <c r="I11">
        <v>2000</v>
      </c>
      <c r="J11">
        <v>0</v>
      </c>
      <c r="K11">
        <v>3000</v>
      </c>
      <c r="L11">
        <v>1700</v>
      </c>
      <c r="M11">
        <v>3060</v>
      </c>
      <c r="N11">
        <v>1000</v>
      </c>
      <c r="O11">
        <v>2500</v>
      </c>
      <c r="P11">
        <v>2760</v>
      </c>
      <c r="Q11">
        <v>2660</v>
      </c>
      <c r="R11">
        <v>1500</v>
      </c>
      <c r="S11">
        <v>2760</v>
      </c>
      <c r="T11">
        <v>3260</v>
      </c>
      <c r="U11">
        <v>0</v>
      </c>
      <c r="V11">
        <v>485498.52212817996</v>
      </c>
      <c r="W11">
        <v>416141.59039558284</v>
      </c>
      <c r="X11">
        <v>693569.31732597144</v>
      </c>
      <c r="Y11">
        <v>0</v>
      </c>
      <c r="Z11">
        <v>1040353.9759889571</v>
      </c>
      <c r="AA11">
        <v>25</v>
      </c>
      <c r="AB11">
        <v>25</v>
      </c>
      <c r="AC11">
        <v>25</v>
      </c>
      <c r="AD11">
        <v>25</v>
      </c>
      <c r="AE11">
        <v>25</v>
      </c>
      <c r="AK11">
        <f>SMALL(SimData!$B$9:$B$108,8)</f>
        <v>530632.00482628611</v>
      </c>
      <c r="AL11">
        <f>1/(COUNT(SimData!$B$9:$B$108)-1)+$AL$10</f>
        <v>7.0707070707070718E-2</v>
      </c>
      <c r="AM11">
        <f>SMALL(SimData!$C$9:$C$108,8)</f>
        <v>505256.97595912893</v>
      </c>
      <c r="AN11">
        <f>1/(COUNT(SimData!$C$9:$C$108)-1)+$AN$10</f>
        <v>7.0707070707070718E-2</v>
      </c>
      <c r="AO11">
        <f>SMALL(SimData!$D$9:$D$108,8)</f>
        <v>608789.08304547926</v>
      </c>
      <c r="AP11">
        <f>1/(COUNT(SimData!$D$9:$D$108)-1)+$AP$10</f>
        <v>7.0707070707070718E-2</v>
      </c>
      <c r="AQ11">
        <f>SMALL(SimData!$E$9:$E$108,8)</f>
        <v>333724.81564695947</v>
      </c>
      <c r="AR11">
        <f>1/(COUNT(SimData!$E$9:$E$108)-1)+$AR$10</f>
        <v>7.0707070707070718E-2</v>
      </c>
      <c r="AS11">
        <f>SMALL(SimData!$F$9:$F$108,8)</f>
        <v>705646.91697700706</v>
      </c>
      <c r="AT11">
        <f>1/(COUNT(SimData!$F$9:$F$108)-1)+$AT$10</f>
        <v>7.0707070707070718E-2</v>
      </c>
    </row>
    <row r="12" spans="1:46">
      <c r="A12">
        <v>4</v>
      </c>
      <c r="B12">
        <v>795395.51393884944</v>
      </c>
      <c r="C12">
        <v>751019.58208087017</v>
      </c>
      <c r="D12">
        <v>904537.93282410433</v>
      </c>
      <c r="E12">
        <v>546643.42428367899</v>
      </c>
      <c r="F12">
        <v>1065673.5612101182</v>
      </c>
      <c r="G12">
        <v>1400</v>
      </c>
      <c r="H12">
        <v>1200</v>
      </c>
      <c r="I12">
        <v>2000</v>
      </c>
      <c r="J12">
        <v>0</v>
      </c>
      <c r="K12">
        <v>3000</v>
      </c>
      <c r="L12">
        <v>1700</v>
      </c>
      <c r="M12">
        <v>3060</v>
      </c>
      <c r="N12">
        <v>1000</v>
      </c>
      <c r="O12">
        <v>2500</v>
      </c>
      <c r="P12">
        <v>2760</v>
      </c>
      <c r="Q12">
        <v>2660</v>
      </c>
      <c r="R12">
        <v>1500</v>
      </c>
      <c r="S12">
        <v>2760</v>
      </c>
      <c r="T12">
        <v>3260</v>
      </c>
      <c r="U12">
        <v>0</v>
      </c>
      <c r="V12">
        <v>422155.89717177022</v>
      </c>
      <c r="W12">
        <v>361847.91186151735</v>
      </c>
      <c r="X12">
        <v>603079.85310252884</v>
      </c>
      <c r="Y12">
        <v>0</v>
      </c>
      <c r="Z12">
        <v>904619.77965379332</v>
      </c>
      <c r="AA12">
        <v>25</v>
      </c>
      <c r="AB12">
        <v>25</v>
      </c>
      <c r="AC12">
        <v>25</v>
      </c>
      <c r="AD12">
        <v>25</v>
      </c>
      <c r="AE12">
        <v>25</v>
      </c>
      <c r="AK12">
        <f>SMALL(SimData!$B$9:$B$108,9)</f>
        <v>537725.18471599976</v>
      </c>
      <c r="AL12">
        <f>1/(COUNT(SimData!$B$9:$B$108)-1)+$AL$11</f>
        <v>8.0808080808080815E-2</v>
      </c>
      <c r="AM12">
        <f>SMALL(SimData!$C$9:$C$108,9)</f>
        <v>505728.88733424799</v>
      </c>
      <c r="AN12">
        <f>1/(COUNT(SimData!$C$9:$C$108)-1)+$AN$11</f>
        <v>8.0808080808080815E-2</v>
      </c>
      <c r="AO12">
        <f>SMALL(SimData!$D$9:$D$108,9)</f>
        <v>612596.98649488355</v>
      </c>
      <c r="AP12">
        <f>1/(COUNT(SimData!$D$9:$D$108)-1)+$AP$11</f>
        <v>8.0808080808080815E-2</v>
      </c>
      <c r="AQ12">
        <f>SMALL(SimData!$E$9:$E$108,9)</f>
        <v>338558.03832228691</v>
      </c>
      <c r="AR12">
        <f>1/(COUNT(SimData!$E$9:$E$108)-1)+$AR$11</f>
        <v>8.0808080808080815E-2</v>
      </c>
      <c r="AS12">
        <f>SMALL(SimData!$F$9:$F$108,9)</f>
        <v>733627.292374318</v>
      </c>
      <c r="AT12">
        <f>1/(COUNT(SimData!$F$9:$F$108)-1)+$AT$11</f>
        <v>8.0808080808080815E-2</v>
      </c>
    </row>
    <row r="13" spans="1:46">
      <c r="A13">
        <v>5</v>
      </c>
      <c r="B13">
        <v>754797.93667109194</v>
      </c>
      <c r="C13">
        <v>732972.24608301639</v>
      </c>
      <c r="D13">
        <v>864491.86851143418</v>
      </c>
      <c r="E13">
        <v>487943.83632269118</v>
      </c>
      <c r="F13">
        <v>1085601.4818812639</v>
      </c>
      <c r="G13">
        <v>1400</v>
      </c>
      <c r="H13">
        <v>1200</v>
      </c>
      <c r="I13">
        <v>2000</v>
      </c>
      <c r="J13">
        <v>0</v>
      </c>
      <c r="K13">
        <v>3000</v>
      </c>
      <c r="L13">
        <v>1700</v>
      </c>
      <c r="M13">
        <v>3060</v>
      </c>
      <c r="N13">
        <v>1000</v>
      </c>
      <c r="O13">
        <v>2500</v>
      </c>
      <c r="P13">
        <v>2760</v>
      </c>
      <c r="Q13">
        <v>2660</v>
      </c>
      <c r="R13">
        <v>1500</v>
      </c>
      <c r="S13">
        <v>2760</v>
      </c>
      <c r="T13">
        <v>3260</v>
      </c>
      <c r="U13">
        <v>0</v>
      </c>
      <c r="V13">
        <v>311184.1828391148</v>
      </c>
      <c r="W13">
        <v>266729.29957638413</v>
      </c>
      <c r="X13">
        <v>444548.83262730687</v>
      </c>
      <c r="Y13">
        <v>0</v>
      </c>
      <c r="Z13">
        <v>666823.24894096027</v>
      </c>
      <c r="AA13">
        <v>25</v>
      </c>
      <c r="AB13">
        <v>25</v>
      </c>
      <c r="AC13">
        <v>25</v>
      </c>
      <c r="AD13">
        <v>25</v>
      </c>
      <c r="AE13">
        <v>25</v>
      </c>
      <c r="AK13">
        <f>SMALL(SimData!$B$9:$B$108,10)</f>
        <v>540550.09887070965</v>
      </c>
      <c r="AL13">
        <f>1/(COUNT(SimData!$B$9:$B$108)-1)+$AL$12</f>
        <v>9.0909090909090912E-2</v>
      </c>
      <c r="AM13">
        <f>SMALL(SimData!$C$9:$C$108,10)</f>
        <v>518614.52654921333</v>
      </c>
      <c r="AN13">
        <f>1/(COUNT(SimData!$C$9:$C$108)-1)+$AN$12</f>
        <v>9.0909090909090912E-2</v>
      </c>
      <c r="AO13">
        <f>SMALL(SimData!$D$9:$D$108,10)</f>
        <v>620032.66922727902</v>
      </c>
      <c r="AP13">
        <f>1/(COUNT(SimData!$D$9:$D$108)-1)+$AP$12</f>
        <v>9.0909090909090912E-2</v>
      </c>
      <c r="AQ13">
        <f>SMALL(SimData!$E$9:$E$108,10)</f>
        <v>357766.36020993622</v>
      </c>
      <c r="AR13">
        <f>1/(COUNT(SimData!$E$9:$E$108)-1)+$AR$12</f>
        <v>9.0909090909090912E-2</v>
      </c>
      <c r="AS13">
        <f>SMALL(SimData!$F$9:$F$108,10)</f>
        <v>751160.18476901832</v>
      </c>
      <c r="AT13">
        <f>1/(COUNT(SimData!$F$9:$F$108)-1)+$AT$12</f>
        <v>9.0909090909090912E-2</v>
      </c>
    </row>
    <row r="14" spans="1:46">
      <c r="A14">
        <v>6</v>
      </c>
      <c r="B14">
        <v>729561.46384802531</v>
      </c>
      <c r="C14">
        <v>696337.56959624169</v>
      </c>
      <c r="D14">
        <v>841862.54225688358</v>
      </c>
      <c r="E14">
        <v>464411.85790252715</v>
      </c>
      <c r="F14">
        <v>1039966.5184844473</v>
      </c>
      <c r="G14">
        <v>1400</v>
      </c>
      <c r="H14">
        <v>1200</v>
      </c>
      <c r="I14">
        <v>2000</v>
      </c>
      <c r="J14">
        <v>0</v>
      </c>
      <c r="K14">
        <v>3000</v>
      </c>
      <c r="L14">
        <v>1700</v>
      </c>
      <c r="M14">
        <v>3060</v>
      </c>
      <c r="N14">
        <v>1000</v>
      </c>
      <c r="O14">
        <v>2500</v>
      </c>
      <c r="P14">
        <v>2760</v>
      </c>
      <c r="Q14">
        <v>2660</v>
      </c>
      <c r="R14">
        <v>1500</v>
      </c>
      <c r="S14">
        <v>2760</v>
      </c>
      <c r="T14">
        <v>3260</v>
      </c>
      <c r="U14">
        <v>0</v>
      </c>
      <c r="V14">
        <v>368389.73209844693</v>
      </c>
      <c r="W14">
        <v>315762.62751295452</v>
      </c>
      <c r="X14">
        <v>526271.04585492413</v>
      </c>
      <c r="Y14">
        <v>0</v>
      </c>
      <c r="Z14">
        <v>789406.56878238625</v>
      </c>
      <c r="AA14">
        <v>25</v>
      </c>
      <c r="AB14">
        <v>25</v>
      </c>
      <c r="AC14">
        <v>25</v>
      </c>
      <c r="AD14">
        <v>25</v>
      </c>
      <c r="AE14">
        <v>25</v>
      </c>
      <c r="AK14">
        <f>SMALL(SimData!$B$9:$B$108,11)</f>
        <v>546631.01971520553</v>
      </c>
      <c r="AL14">
        <f>1/(COUNT(SimData!$B$9:$B$108)-1)+$AL$13</f>
        <v>0.10101010101010101</v>
      </c>
      <c r="AM14">
        <f>SMALL(SimData!$C$9:$C$108,11)</f>
        <v>520957.46031305462</v>
      </c>
      <c r="AN14">
        <f>1/(COUNT(SimData!$C$9:$C$108)-1)+$AN$13</f>
        <v>0.10101010101010101</v>
      </c>
      <c r="AO14">
        <f>SMALL(SimData!$D$9:$D$108,11)</f>
        <v>623526.34912315547</v>
      </c>
      <c r="AP14">
        <f>1/(COUNT(SimData!$D$9:$D$108)-1)+$AP$13</f>
        <v>0.10101010101010101</v>
      </c>
      <c r="AQ14">
        <f>SMALL(SimData!$E$9:$E$108,11)</f>
        <v>362811.31569926406</v>
      </c>
      <c r="AR14">
        <f>1/(COUNT(SimData!$E$9:$E$108)-1)+$AR$13</f>
        <v>0.10101010101010101</v>
      </c>
      <c r="AS14">
        <f>SMALL(SimData!$F$9:$F$108,11)</f>
        <v>751951.71422172384</v>
      </c>
      <c r="AT14">
        <f>1/(COUNT(SimData!$F$9:$F$108)-1)+$AT$13</f>
        <v>0.10101010101010101</v>
      </c>
    </row>
    <row r="15" spans="1:46">
      <c r="A15">
        <v>7</v>
      </c>
      <c r="B15">
        <v>781758.58361182199</v>
      </c>
      <c r="C15">
        <v>723851.33913359931</v>
      </c>
      <c r="D15">
        <v>879979.41161064291</v>
      </c>
      <c r="E15">
        <v>571191.27327035391</v>
      </c>
      <c r="F15">
        <v>978306.24035357544</v>
      </c>
      <c r="G15">
        <v>1400</v>
      </c>
      <c r="H15">
        <v>1200</v>
      </c>
      <c r="I15">
        <v>2000</v>
      </c>
      <c r="J15">
        <v>0</v>
      </c>
      <c r="K15">
        <v>3000</v>
      </c>
      <c r="L15">
        <v>1700</v>
      </c>
      <c r="M15">
        <v>3060</v>
      </c>
      <c r="N15">
        <v>1000</v>
      </c>
      <c r="O15">
        <v>2500</v>
      </c>
      <c r="P15">
        <v>2760</v>
      </c>
      <c r="Q15">
        <v>2660</v>
      </c>
      <c r="R15">
        <v>1500</v>
      </c>
      <c r="S15">
        <v>2760</v>
      </c>
      <c r="T15">
        <v>3260</v>
      </c>
      <c r="U15">
        <v>0</v>
      </c>
      <c r="V15">
        <v>266078.19849377696</v>
      </c>
      <c r="W15">
        <v>228067.02728038022</v>
      </c>
      <c r="X15">
        <v>380111.71213396703</v>
      </c>
      <c r="Y15">
        <v>0</v>
      </c>
      <c r="Z15">
        <v>570167.56820095063</v>
      </c>
      <c r="AA15">
        <v>25</v>
      </c>
      <c r="AB15">
        <v>25</v>
      </c>
      <c r="AC15">
        <v>25</v>
      </c>
      <c r="AD15">
        <v>25</v>
      </c>
      <c r="AE15">
        <v>25</v>
      </c>
      <c r="AK15">
        <f>SMALL(SimData!$B$9:$B$108,12)</f>
        <v>547480.56603096006</v>
      </c>
      <c r="AL15">
        <f>1/(COUNT(SimData!$B$9:$B$108)-1)+$AL$14</f>
        <v>0.1111111111111111</v>
      </c>
      <c r="AM15">
        <f>SMALL(SimData!$C$9:$C$108,12)</f>
        <v>526944.35056982958</v>
      </c>
      <c r="AN15">
        <f>1/(COUNT(SimData!$C$9:$C$108)-1)+$AN$14</f>
        <v>0.1111111111111111</v>
      </c>
      <c r="AO15">
        <f>SMALL(SimData!$D$9:$D$108,12)</f>
        <v>632026.43432733719</v>
      </c>
      <c r="AP15">
        <f>1/(COUNT(SimData!$D$9:$D$108)-1)+$AP$14</f>
        <v>0.1111111111111111</v>
      </c>
      <c r="AQ15">
        <f>SMALL(SimData!$E$9:$E$108,12)</f>
        <v>362982.8986799902</v>
      </c>
      <c r="AR15">
        <f>1/(COUNT(SimData!$E$9:$E$108)-1)+$AR$14</f>
        <v>0.1111111111111111</v>
      </c>
      <c r="AS15">
        <f>SMALL(SimData!$F$9:$F$108,12)</f>
        <v>767128.43925204559</v>
      </c>
      <c r="AT15">
        <f>1/(COUNT(SimData!$F$9:$F$108)-1)+$AT$14</f>
        <v>0.1111111111111111</v>
      </c>
    </row>
    <row r="16" spans="1:46">
      <c r="A16">
        <v>8</v>
      </c>
      <c r="B16">
        <v>632551.80707136588</v>
      </c>
      <c r="C16">
        <v>618912.34275777568</v>
      </c>
      <c r="D16">
        <v>716418.24438747461</v>
      </c>
      <c r="E16">
        <v>426274.68499666359</v>
      </c>
      <c r="F16">
        <v>893383.39431427047</v>
      </c>
      <c r="G16">
        <v>1400</v>
      </c>
      <c r="H16">
        <v>1200</v>
      </c>
      <c r="I16">
        <v>2000</v>
      </c>
      <c r="J16">
        <v>0</v>
      </c>
      <c r="K16">
        <v>3000</v>
      </c>
      <c r="L16">
        <v>1700</v>
      </c>
      <c r="M16">
        <v>3060</v>
      </c>
      <c r="N16">
        <v>1000</v>
      </c>
      <c r="O16">
        <v>2500</v>
      </c>
      <c r="P16">
        <v>2760</v>
      </c>
      <c r="Q16">
        <v>2660</v>
      </c>
      <c r="R16">
        <v>1500</v>
      </c>
      <c r="S16">
        <v>2760</v>
      </c>
      <c r="T16">
        <v>3260</v>
      </c>
      <c r="U16">
        <v>0</v>
      </c>
      <c r="V16">
        <v>409275.49809612869</v>
      </c>
      <c r="W16">
        <v>350807.5697966817</v>
      </c>
      <c r="X16">
        <v>584679.28299446951</v>
      </c>
      <c r="Y16">
        <v>0</v>
      </c>
      <c r="Z16">
        <v>877018.92449170433</v>
      </c>
      <c r="AA16">
        <v>25</v>
      </c>
      <c r="AB16">
        <v>25</v>
      </c>
      <c r="AC16">
        <v>25</v>
      </c>
      <c r="AD16">
        <v>25</v>
      </c>
      <c r="AE16">
        <v>25</v>
      </c>
      <c r="AK16">
        <f>SMALL(SimData!$B$9:$B$108,13)</f>
        <v>551378.87799603329</v>
      </c>
      <c r="AL16">
        <f>1/(COUNT(SimData!$B$9:$B$108)-1)+$AL$15</f>
        <v>0.1212121212121212</v>
      </c>
      <c r="AM16">
        <f>SMALL(SimData!$C$9:$C$108,13)</f>
        <v>527469.42345935875</v>
      </c>
      <c r="AN16">
        <f>1/(COUNT(SimData!$C$9:$C$108)-1)+$AN$15</f>
        <v>0.1212121212121212</v>
      </c>
      <c r="AO16">
        <f>SMALL(SimData!$D$9:$D$108,13)</f>
        <v>637939.53398883692</v>
      </c>
      <c r="AP16">
        <f>1/(COUNT(SimData!$D$9:$D$108)-1)+$AP$15</f>
        <v>0.1212121212121212</v>
      </c>
      <c r="AQ16">
        <f>SMALL(SimData!$E$9:$E$108,13)</f>
        <v>365229.22428663936</v>
      </c>
      <c r="AR16">
        <f>1/(COUNT(SimData!$E$9:$E$108)-1)+$AR$15</f>
        <v>0.1212121212121212</v>
      </c>
      <c r="AS16">
        <f>SMALL(SimData!$F$9:$F$108,13)</f>
        <v>772488.25295743928</v>
      </c>
      <c r="AT16">
        <f>1/(COUNT(SimData!$F$9:$F$108)-1)+$AT$15</f>
        <v>0.1212121212121212</v>
      </c>
    </row>
    <row r="17" spans="1:46">
      <c r="A17">
        <v>9</v>
      </c>
      <c r="B17">
        <v>602609.0444606297</v>
      </c>
      <c r="C17">
        <v>581455.76121635654</v>
      </c>
      <c r="D17">
        <v>676064.65722672991</v>
      </c>
      <c r="E17">
        <v>428748.17605538986</v>
      </c>
      <c r="F17">
        <v>807145.7869288302</v>
      </c>
      <c r="G17">
        <v>1400</v>
      </c>
      <c r="H17">
        <v>1200</v>
      </c>
      <c r="I17">
        <v>2000</v>
      </c>
      <c r="J17">
        <v>0</v>
      </c>
      <c r="K17">
        <v>3000</v>
      </c>
      <c r="L17">
        <v>1700</v>
      </c>
      <c r="M17">
        <v>3060</v>
      </c>
      <c r="N17">
        <v>1000</v>
      </c>
      <c r="O17">
        <v>2500</v>
      </c>
      <c r="P17">
        <v>2760</v>
      </c>
      <c r="Q17">
        <v>2660</v>
      </c>
      <c r="R17">
        <v>1500</v>
      </c>
      <c r="S17">
        <v>2760</v>
      </c>
      <c r="T17">
        <v>3260</v>
      </c>
      <c r="U17">
        <v>0</v>
      </c>
      <c r="V17">
        <v>433930.74476799858</v>
      </c>
      <c r="W17">
        <v>371940.63837257022</v>
      </c>
      <c r="X17">
        <v>619901.06395428372</v>
      </c>
      <c r="Y17">
        <v>0</v>
      </c>
      <c r="Z17">
        <v>929851.59593142557</v>
      </c>
      <c r="AA17">
        <v>25</v>
      </c>
      <c r="AB17">
        <v>25</v>
      </c>
      <c r="AC17">
        <v>25</v>
      </c>
      <c r="AD17">
        <v>25</v>
      </c>
      <c r="AE17">
        <v>25</v>
      </c>
      <c r="AK17">
        <f>SMALL(SimData!$B$9:$B$108,14)</f>
        <v>560734.62778908992</v>
      </c>
      <c r="AL17">
        <f>1/(COUNT(SimData!$B$9:$B$108)-1)+$AL$16</f>
        <v>0.1313131313131313</v>
      </c>
      <c r="AM17">
        <f>SMALL(SimData!$C$9:$C$108,14)</f>
        <v>533600.70359483676</v>
      </c>
      <c r="AN17">
        <f>1/(COUNT(SimData!$C$9:$C$108)-1)+$AN$16</f>
        <v>0.1313131313131313</v>
      </c>
      <c r="AO17">
        <f>SMALL(SimData!$D$9:$D$108,14)</f>
        <v>644294.61337669496</v>
      </c>
      <c r="AP17">
        <f>1/(COUNT(SimData!$D$9:$D$108)-1)+$AP$16</f>
        <v>0.1313131313131313</v>
      </c>
      <c r="AQ17">
        <f>SMALL(SimData!$E$9:$E$108,14)</f>
        <v>367551.71450729959</v>
      </c>
      <c r="AR17">
        <f>1/(COUNT(SimData!$E$9:$E$108)-1)+$AR$16</f>
        <v>0.1313131313131313</v>
      </c>
      <c r="AS17">
        <f>SMALL(SimData!$F$9:$F$108,14)</f>
        <v>780528.80349321442</v>
      </c>
      <c r="AT17">
        <f>1/(COUNT(SimData!$F$9:$F$108)-1)+$AT$16</f>
        <v>0.1313131313131313</v>
      </c>
    </row>
    <row r="18" spans="1:46">
      <c r="A18">
        <v>10</v>
      </c>
      <c r="B18">
        <v>1078083.6621729583</v>
      </c>
      <c r="C18">
        <v>1002945.0508339927</v>
      </c>
      <c r="D18">
        <v>1208964.900847069</v>
      </c>
      <c r="E18">
        <v>796001.4512585114</v>
      </c>
      <c r="F18">
        <v>1345244.899514012</v>
      </c>
      <c r="G18">
        <v>1400</v>
      </c>
      <c r="H18">
        <v>1200</v>
      </c>
      <c r="I18">
        <v>2000</v>
      </c>
      <c r="J18">
        <v>0</v>
      </c>
      <c r="K18">
        <v>3000</v>
      </c>
      <c r="L18">
        <v>1700</v>
      </c>
      <c r="M18">
        <v>3060</v>
      </c>
      <c r="N18">
        <v>1000</v>
      </c>
      <c r="O18">
        <v>2500</v>
      </c>
      <c r="P18">
        <v>2760</v>
      </c>
      <c r="Q18">
        <v>2660</v>
      </c>
      <c r="R18">
        <v>1500</v>
      </c>
      <c r="S18">
        <v>2760</v>
      </c>
      <c r="T18">
        <v>3260</v>
      </c>
      <c r="U18">
        <v>0</v>
      </c>
      <c r="V18">
        <v>400312.95102922397</v>
      </c>
      <c r="W18">
        <v>343125.38659647771</v>
      </c>
      <c r="X18">
        <v>571875.64432746288</v>
      </c>
      <c r="Y18">
        <v>0</v>
      </c>
      <c r="Z18">
        <v>857813.46649119433</v>
      </c>
      <c r="AA18">
        <v>25</v>
      </c>
      <c r="AB18">
        <v>25</v>
      </c>
      <c r="AC18">
        <v>25</v>
      </c>
      <c r="AD18">
        <v>25</v>
      </c>
      <c r="AE18">
        <v>25</v>
      </c>
      <c r="AK18">
        <f>SMALL(SimData!$B$9:$B$108,15)</f>
        <v>569343.44994060765</v>
      </c>
      <c r="AL18">
        <f>1/(COUNT(SimData!$B$9:$B$108)-1)+$AL$17</f>
        <v>0.14141414141414141</v>
      </c>
      <c r="AM18">
        <f>SMALL(SimData!$C$9:$C$108,15)</f>
        <v>536374.16950695671</v>
      </c>
      <c r="AN18">
        <f>1/(COUNT(SimData!$C$9:$C$108)-1)+$AN$17</f>
        <v>0.14141414141414141</v>
      </c>
      <c r="AO18">
        <f>SMALL(SimData!$D$9:$D$108,15)</f>
        <v>657641.89103794901</v>
      </c>
      <c r="AP18">
        <f>1/(COUNT(SimData!$D$9:$D$108)-1)+$AP$17</f>
        <v>0.14141414141414141</v>
      </c>
      <c r="AQ18">
        <f>SMALL(SimData!$E$9:$E$108,15)</f>
        <v>372515.83450697013</v>
      </c>
      <c r="AR18">
        <f>1/(COUNT(SimData!$E$9:$E$108)-1)+$AR$17</f>
        <v>0.14141414141414141</v>
      </c>
      <c r="AS18">
        <f>SMALL(SimData!$F$9:$F$108,15)</f>
        <v>784211.39426091267</v>
      </c>
      <c r="AT18">
        <f>1/(COUNT(SimData!$F$9:$F$108)-1)+$AT$17</f>
        <v>0.14141414141414141</v>
      </c>
    </row>
    <row r="19" spans="1:46">
      <c r="A19">
        <v>11</v>
      </c>
      <c r="B19">
        <v>715140.24106544524</v>
      </c>
      <c r="C19">
        <v>682465.50206284504</v>
      </c>
      <c r="D19">
        <v>799801.39211923361</v>
      </c>
      <c r="E19">
        <v>520892.19678067183</v>
      </c>
      <c r="F19">
        <v>929332.52956822747</v>
      </c>
      <c r="G19">
        <v>1400</v>
      </c>
      <c r="H19">
        <v>1200</v>
      </c>
      <c r="I19">
        <v>2000</v>
      </c>
      <c r="J19">
        <v>0</v>
      </c>
      <c r="K19">
        <v>3000</v>
      </c>
      <c r="L19">
        <v>1700</v>
      </c>
      <c r="M19">
        <v>3060</v>
      </c>
      <c r="N19">
        <v>1000</v>
      </c>
      <c r="O19">
        <v>2500</v>
      </c>
      <c r="P19">
        <v>2760</v>
      </c>
      <c r="Q19">
        <v>2660</v>
      </c>
      <c r="R19">
        <v>1500</v>
      </c>
      <c r="S19">
        <v>2760</v>
      </c>
      <c r="T19">
        <v>3260</v>
      </c>
      <c r="U19">
        <v>0</v>
      </c>
      <c r="V19">
        <v>401725.28069140628</v>
      </c>
      <c r="W19">
        <v>344335.95487834828</v>
      </c>
      <c r="X19">
        <v>573893.25813058042</v>
      </c>
      <c r="Y19">
        <v>0</v>
      </c>
      <c r="Z19">
        <v>860839.88719587063</v>
      </c>
      <c r="AA19">
        <v>25</v>
      </c>
      <c r="AB19">
        <v>25</v>
      </c>
      <c r="AC19">
        <v>25</v>
      </c>
      <c r="AD19">
        <v>25</v>
      </c>
      <c r="AE19">
        <v>25</v>
      </c>
      <c r="AK19">
        <f>SMALL(SimData!$B$9:$B$108,16)</f>
        <v>586538.14358977322</v>
      </c>
      <c r="AL19">
        <f>1/(COUNT(SimData!$B$9:$B$108)-1)+$AL$18</f>
        <v>0.15151515151515152</v>
      </c>
      <c r="AM19">
        <f>SMALL(SimData!$C$9:$C$108,16)</f>
        <v>550037.942979021</v>
      </c>
      <c r="AN19">
        <f>1/(COUNT(SimData!$C$9:$C$108)-1)+$AN$18</f>
        <v>0.15151515151515152</v>
      </c>
      <c r="AO19">
        <f>SMALL(SimData!$D$9:$D$108,16)</f>
        <v>674317.33767541777</v>
      </c>
      <c r="AP19">
        <f>1/(COUNT(SimData!$D$9:$D$108)-1)+$AP$18</f>
        <v>0.15151515151515152</v>
      </c>
      <c r="AQ19">
        <f>SMALL(SimData!$E$9:$E$108,16)</f>
        <v>377495.57652520289</v>
      </c>
      <c r="AR19">
        <f>1/(COUNT(SimData!$E$9:$E$108)-1)+$AR$18</f>
        <v>0.15151515151515152</v>
      </c>
      <c r="AS19">
        <f>SMALL(SimData!$F$9:$F$108,16)</f>
        <v>785430.00456141576</v>
      </c>
      <c r="AT19">
        <f>1/(COUNT(SimData!$F$9:$F$108)-1)+$AT$18</f>
        <v>0.15151515151515152</v>
      </c>
    </row>
    <row r="20" spans="1:46">
      <c r="A20">
        <v>12</v>
      </c>
      <c r="B20">
        <v>867829.19970207987</v>
      </c>
      <c r="C20">
        <v>805479.41372792772</v>
      </c>
      <c r="D20">
        <v>985496.3780431156</v>
      </c>
      <c r="E20">
        <v>610378.51029425382</v>
      </c>
      <c r="F20">
        <v>1121531.8590331187</v>
      </c>
      <c r="G20">
        <v>1400</v>
      </c>
      <c r="H20">
        <v>1200</v>
      </c>
      <c r="I20">
        <v>2000</v>
      </c>
      <c r="J20">
        <v>0</v>
      </c>
      <c r="K20">
        <v>3000</v>
      </c>
      <c r="L20">
        <v>1700</v>
      </c>
      <c r="M20">
        <v>3060</v>
      </c>
      <c r="N20">
        <v>1000</v>
      </c>
      <c r="O20">
        <v>2500</v>
      </c>
      <c r="P20">
        <v>2760</v>
      </c>
      <c r="Q20">
        <v>2660</v>
      </c>
      <c r="R20">
        <v>1500</v>
      </c>
      <c r="S20">
        <v>2760</v>
      </c>
      <c r="T20">
        <v>3260</v>
      </c>
      <c r="U20">
        <v>0</v>
      </c>
      <c r="V20">
        <v>411716.1274508842</v>
      </c>
      <c r="W20">
        <v>352899.53781504364</v>
      </c>
      <c r="X20">
        <v>588165.89635840605</v>
      </c>
      <c r="Y20">
        <v>0</v>
      </c>
      <c r="Z20">
        <v>882248.84453760902</v>
      </c>
      <c r="AA20">
        <v>25</v>
      </c>
      <c r="AB20">
        <v>25</v>
      </c>
      <c r="AC20">
        <v>25</v>
      </c>
      <c r="AD20">
        <v>25</v>
      </c>
      <c r="AE20">
        <v>25</v>
      </c>
      <c r="AK20">
        <f>SMALL(SimData!$B$9:$B$108,17)</f>
        <v>596817.03179962514</v>
      </c>
      <c r="AL20">
        <f>1/(COUNT(SimData!$B$9:$B$108)-1)+$AL$19</f>
        <v>0.16161616161616163</v>
      </c>
      <c r="AM20">
        <f>SMALL(SimData!$C$9:$C$108,17)</f>
        <v>562672.73411104758</v>
      </c>
      <c r="AN20">
        <f>1/(COUNT(SimData!$C$9:$C$108)-1)+$AN$19</f>
        <v>0.16161616161616163</v>
      </c>
      <c r="AO20">
        <f>SMALL(SimData!$D$9:$D$108,17)</f>
        <v>676064.65722672991</v>
      </c>
      <c r="AP20">
        <f>1/(COUNT(SimData!$D$9:$D$108)-1)+$AP$19</f>
        <v>0.16161616161616163</v>
      </c>
      <c r="AQ20">
        <f>SMALL(SimData!$E$9:$E$108,17)</f>
        <v>378054.63738502882</v>
      </c>
      <c r="AR20">
        <f>1/(COUNT(SimData!$E$9:$E$108)-1)+$AR$19</f>
        <v>0.16161616161616163</v>
      </c>
      <c r="AS20">
        <f>SMALL(SimData!$F$9:$F$108,17)</f>
        <v>798133.58650842728</v>
      </c>
      <c r="AT20">
        <f>1/(COUNT(SimData!$F$9:$F$108)-1)+$AT$19</f>
        <v>0.16161616161616163</v>
      </c>
    </row>
    <row r="21" spans="1:46">
      <c r="A21">
        <v>13</v>
      </c>
      <c r="B21">
        <v>788219.91108217463</v>
      </c>
      <c r="C21">
        <v>751129.34019360703</v>
      </c>
      <c r="D21">
        <v>893034.635803479</v>
      </c>
      <c r="E21">
        <v>545244.17961816443</v>
      </c>
      <c r="F21">
        <v>1062134.8817244084</v>
      </c>
      <c r="G21">
        <v>1400</v>
      </c>
      <c r="H21">
        <v>1200</v>
      </c>
      <c r="I21">
        <v>2000</v>
      </c>
      <c r="J21">
        <v>0</v>
      </c>
      <c r="K21">
        <v>3000</v>
      </c>
      <c r="L21">
        <v>1700</v>
      </c>
      <c r="M21">
        <v>3060</v>
      </c>
      <c r="N21">
        <v>1000</v>
      </c>
      <c r="O21">
        <v>2500</v>
      </c>
      <c r="P21">
        <v>2760</v>
      </c>
      <c r="Q21">
        <v>2660</v>
      </c>
      <c r="R21">
        <v>1500</v>
      </c>
      <c r="S21">
        <v>2760</v>
      </c>
      <c r="T21">
        <v>3260</v>
      </c>
      <c r="U21">
        <v>0</v>
      </c>
      <c r="V21">
        <v>291730.72653416096</v>
      </c>
      <c r="W21">
        <v>250054.90845785223</v>
      </c>
      <c r="X21">
        <v>416758.18076308706</v>
      </c>
      <c r="Y21">
        <v>0</v>
      </c>
      <c r="Z21">
        <v>625137.27114463062</v>
      </c>
      <c r="AA21">
        <v>25</v>
      </c>
      <c r="AB21">
        <v>25</v>
      </c>
      <c r="AC21">
        <v>25</v>
      </c>
      <c r="AD21">
        <v>25</v>
      </c>
      <c r="AE21">
        <v>25</v>
      </c>
      <c r="AK21">
        <f>SMALL(SimData!$B$9:$B$108,18)</f>
        <v>601436.12486149406</v>
      </c>
      <c r="AL21">
        <f>1/(COUNT(SimData!$B$9:$B$108)-1)+$AL$20</f>
        <v>0.17171717171717174</v>
      </c>
      <c r="AM21">
        <f>SMALL(SimData!$C$9:$C$108,18)</f>
        <v>564444.10875235172</v>
      </c>
      <c r="AN21">
        <f>1/(COUNT(SimData!$C$9:$C$108)-1)+$AN$20</f>
        <v>0.17171717171717174</v>
      </c>
      <c r="AO21">
        <f>SMALL(SimData!$D$9:$D$108,18)</f>
        <v>680033.58527462208</v>
      </c>
      <c r="AP21">
        <f>1/(COUNT(SimData!$D$9:$D$108)-1)+$AP$20</f>
        <v>0.17171717171717174</v>
      </c>
      <c r="AQ21">
        <f>SMALL(SimData!$E$9:$E$108,18)</f>
        <v>384698.87363667676</v>
      </c>
      <c r="AR21">
        <f>1/(COUNT(SimData!$E$9:$E$108)-1)+$AR$20</f>
        <v>0.17171717171717174</v>
      </c>
      <c r="AS21">
        <f>SMALL(SimData!$F$9:$F$108,18)</f>
        <v>807145.7869288302</v>
      </c>
      <c r="AT21">
        <f>1/(COUNT(SimData!$F$9:$F$108)-1)+$AT$20</f>
        <v>0.17171717171717174</v>
      </c>
    </row>
    <row r="22" spans="1:46">
      <c r="A22">
        <v>14</v>
      </c>
      <c r="B22">
        <v>646052.17250616034</v>
      </c>
      <c r="C22">
        <v>606901.64772022876</v>
      </c>
      <c r="D22">
        <v>741752.40040976927</v>
      </c>
      <c r="E22">
        <v>428114.39873259771</v>
      </c>
      <c r="F22">
        <v>882418.77414776175</v>
      </c>
      <c r="G22">
        <v>1400</v>
      </c>
      <c r="H22">
        <v>1200</v>
      </c>
      <c r="I22">
        <v>2000</v>
      </c>
      <c r="J22">
        <v>0</v>
      </c>
      <c r="K22">
        <v>3000</v>
      </c>
      <c r="L22">
        <v>1700</v>
      </c>
      <c r="M22">
        <v>3060</v>
      </c>
      <c r="N22">
        <v>1000</v>
      </c>
      <c r="O22">
        <v>2500</v>
      </c>
      <c r="P22">
        <v>2760</v>
      </c>
      <c r="Q22">
        <v>2660</v>
      </c>
      <c r="R22">
        <v>1500</v>
      </c>
      <c r="S22">
        <v>2760</v>
      </c>
      <c r="T22">
        <v>3260</v>
      </c>
      <c r="U22">
        <v>0</v>
      </c>
      <c r="V22">
        <v>303148.62260824791</v>
      </c>
      <c r="W22">
        <v>259841.67652135537</v>
      </c>
      <c r="X22">
        <v>433069.46086892561</v>
      </c>
      <c r="Y22">
        <v>0</v>
      </c>
      <c r="Z22">
        <v>649604.19130338845</v>
      </c>
      <c r="AA22">
        <v>25</v>
      </c>
      <c r="AB22">
        <v>25</v>
      </c>
      <c r="AC22">
        <v>25</v>
      </c>
      <c r="AD22">
        <v>25</v>
      </c>
      <c r="AE22">
        <v>25</v>
      </c>
      <c r="AK22">
        <f>SMALL(SimData!$B$9:$B$108,19)</f>
        <v>602016.12176367617</v>
      </c>
      <c r="AL22">
        <f>1/(COUNT(SimData!$B$9:$B$108)-1)+$AL$21</f>
        <v>0.18181818181818185</v>
      </c>
      <c r="AM22">
        <f>SMALL(SimData!$C$9:$C$108,19)</f>
        <v>564512.94290245103</v>
      </c>
      <c r="AN22">
        <f>1/(COUNT(SimData!$C$9:$C$108)-1)+$AN$21</f>
        <v>0.18181818181818185</v>
      </c>
      <c r="AO22">
        <f>SMALL(SimData!$D$9:$D$108,19)</f>
        <v>681177.12598360446</v>
      </c>
      <c r="AP22">
        <f>1/(COUNT(SimData!$D$9:$D$108)-1)+$AP$21</f>
        <v>0.18181818181818185</v>
      </c>
      <c r="AQ22">
        <f>SMALL(SimData!$E$9:$E$108,19)</f>
        <v>394808.62765499234</v>
      </c>
      <c r="AR22">
        <f>1/(COUNT(SimData!$E$9:$E$108)-1)+$AR$21</f>
        <v>0.18181818181818185</v>
      </c>
      <c r="AS22">
        <f>SMALL(SimData!$F$9:$F$108,19)</f>
        <v>807676.12812196859</v>
      </c>
      <c r="AT22">
        <f>1/(COUNT(SimData!$F$9:$F$108)-1)+$AT$21</f>
        <v>0.18181818181818185</v>
      </c>
    </row>
    <row r="23" spans="1:46">
      <c r="A23">
        <v>15</v>
      </c>
      <c r="B23">
        <v>546631.01971520553</v>
      </c>
      <c r="C23">
        <v>526944.35056982958</v>
      </c>
      <c r="D23">
        <v>623526.34912315547</v>
      </c>
      <c r="E23">
        <v>362811.31569926406</v>
      </c>
      <c r="F23">
        <v>767128.43925204559</v>
      </c>
      <c r="G23">
        <v>1400</v>
      </c>
      <c r="H23">
        <v>1200</v>
      </c>
      <c r="I23">
        <v>2000</v>
      </c>
      <c r="J23">
        <v>0</v>
      </c>
      <c r="K23">
        <v>3000</v>
      </c>
      <c r="L23">
        <v>1700</v>
      </c>
      <c r="M23">
        <v>3060</v>
      </c>
      <c r="N23">
        <v>1000</v>
      </c>
      <c r="O23">
        <v>2500</v>
      </c>
      <c r="P23">
        <v>2760</v>
      </c>
      <c r="Q23">
        <v>2660</v>
      </c>
      <c r="R23">
        <v>1500</v>
      </c>
      <c r="S23">
        <v>2760</v>
      </c>
      <c r="T23">
        <v>3260</v>
      </c>
      <c r="U23">
        <v>0</v>
      </c>
      <c r="V23">
        <v>346360.76766226831</v>
      </c>
      <c r="W23">
        <v>296880.65799622994</v>
      </c>
      <c r="X23">
        <v>494801.09666038328</v>
      </c>
      <c r="Y23">
        <v>0</v>
      </c>
      <c r="Z23">
        <v>742201.64499057492</v>
      </c>
      <c r="AA23">
        <v>25</v>
      </c>
      <c r="AB23">
        <v>25</v>
      </c>
      <c r="AC23">
        <v>25</v>
      </c>
      <c r="AD23">
        <v>25</v>
      </c>
      <c r="AE23">
        <v>25</v>
      </c>
      <c r="AK23">
        <f>SMALL(SimData!$B$9:$B$108,20)</f>
        <v>602609.0444606297</v>
      </c>
      <c r="AL23">
        <f>1/(COUNT(SimData!$B$9:$B$108)-1)+$AL$22</f>
        <v>0.19191919191919196</v>
      </c>
      <c r="AM23">
        <f>SMALL(SimData!$C$9:$C$108,20)</f>
        <v>566669.73367076961</v>
      </c>
      <c r="AN23">
        <f>1/(COUNT(SimData!$C$9:$C$108)-1)+$AN$22</f>
        <v>0.19191919191919196</v>
      </c>
      <c r="AO23">
        <f>SMALL(SimData!$D$9:$D$108,20)</f>
        <v>686774.98409360135</v>
      </c>
      <c r="AP23">
        <f>1/(COUNT(SimData!$D$9:$D$108)-1)+$AP$22</f>
        <v>0.19191919191919196</v>
      </c>
      <c r="AQ23">
        <f>SMALL(SimData!$E$9:$E$108,20)</f>
        <v>405366.42953006655</v>
      </c>
      <c r="AR23">
        <f>1/(COUNT(SimData!$E$9:$E$108)-1)+$AR$22</f>
        <v>0.19191919191919196</v>
      </c>
      <c r="AS23">
        <f>SMALL(SimData!$F$9:$F$108,20)</f>
        <v>810995.22087938339</v>
      </c>
      <c r="AT23">
        <f>1/(COUNT(SimData!$F$9:$F$108)-1)+$AT$22</f>
        <v>0.19191919191919196</v>
      </c>
    </row>
    <row r="24" spans="1:46">
      <c r="A24">
        <v>16</v>
      </c>
      <c r="B24">
        <v>874761.7144534305</v>
      </c>
      <c r="C24">
        <v>843648.25384108943</v>
      </c>
      <c r="D24">
        <v>962836.47281585319</v>
      </c>
      <c r="E24">
        <v>670552.17558080528</v>
      </c>
      <c r="F24">
        <v>1105068.3507466177</v>
      </c>
      <c r="G24">
        <v>1400</v>
      </c>
      <c r="H24">
        <v>1200</v>
      </c>
      <c r="I24">
        <v>2000</v>
      </c>
      <c r="J24">
        <v>0</v>
      </c>
      <c r="K24">
        <v>3000</v>
      </c>
      <c r="L24">
        <v>1700</v>
      </c>
      <c r="M24">
        <v>3060</v>
      </c>
      <c r="N24">
        <v>1000</v>
      </c>
      <c r="O24">
        <v>2500</v>
      </c>
      <c r="P24">
        <v>2760</v>
      </c>
      <c r="Q24">
        <v>2660</v>
      </c>
      <c r="R24">
        <v>1500</v>
      </c>
      <c r="S24">
        <v>2760</v>
      </c>
      <c r="T24">
        <v>3260</v>
      </c>
      <c r="U24">
        <v>0</v>
      </c>
      <c r="V24">
        <v>354037.94922929665</v>
      </c>
      <c r="W24">
        <v>303461.09933939716</v>
      </c>
      <c r="X24">
        <v>505768.49889899523</v>
      </c>
      <c r="Y24">
        <v>0</v>
      </c>
      <c r="Z24">
        <v>758652.7483484929</v>
      </c>
      <c r="AA24">
        <v>25</v>
      </c>
      <c r="AB24">
        <v>25</v>
      </c>
      <c r="AC24">
        <v>25</v>
      </c>
      <c r="AD24">
        <v>25</v>
      </c>
      <c r="AE24">
        <v>25</v>
      </c>
      <c r="AK24">
        <f>SMALL(SimData!$B$9:$B$108,21)</f>
        <v>603550.83579127502</v>
      </c>
      <c r="AL24">
        <f>1/(COUNT(SimData!$B$9:$B$108)-1)+$AL$23</f>
        <v>0.20202020202020207</v>
      </c>
      <c r="AM24">
        <f>SMALL(SimData!$C$9:$C$108,21)</f>
        <v>567469.03406315588</v>
      </c>
      <c r="AN24">
        <f>1/(COUNT(SimData!$C$9:$C$108)-1)+$AN$23</f>
        <v>0.20202020202020207</v>
      </c>
      <c r="AO24">
        <f>SMALL(SimData!$D$9:$D$108,21)</f>
        <v>687812.49796908523</v>
      </c>
      <c r="AP24">
        <f>1/(COUNT(SimData!$D$9:$D$108)-1)+$AP$23</f>
        <v>0.20202020202020207</v>
      </c>
      <c r="AQ24">
        <f>SMALL(SimData!$E$9:$E$108,21)</f>
        <v>408410.66219027236</v>
      </c>
      <c r="AR24">
        <f>1/(COUNT(SimData!$E$9:$E$108)-1)+$AR$23</f>
        <v>0.20202020202020207</v>
      </c>
      <c r="AS24">
        <f>SMALL(SimData!$F$9:$F$108,21)</f>
        <v>817626.19307138678</v>
      </c>
      <c r="AT24">
        <f>1/(COUNT(SimData!$F$9:$F$108)-1)+$AT$23</f>
        <v>0.20202020202020207</v>
      </c>
    </row>
    <row r="25" spans="1:46">
      <c r="A25">
        <v>17</v>
      </c>
      <c r="B25">
        <v>755249.37734185974</v>
      </c>
      <c r="C25">
        <v>720676.68404004769</v>
      </c>
      <c r="D25">
        <v>852012.69376940257</v>
      </c>
      <c r="E25">
        <v>531182.99095320771</v>
      </c>
      <c r="F25">
        <v>1007262.9131273485</v>
      </c>
      <c r="G25">
        <v>1400</v>
      </c>
      <c r="H25">
        <v>1200</v>
      </c>
      <c r="I25">
        <v>2000</v>
      </c>
      <c r="J25">
        <v>0</v>
      </c>
      <c r="K25">
        <v>3000</v>
      </c>
      <c r="L25">
        <v>1700</v>
      </c>
      <c r="M25">
        <v>3060</v>
      </c>
      <c r="N25">
        <v>1000</v>
      </c>
      <c r="O25">
        <v>2500</v>
      </c>
      <c r="P25">
        <v>2760</v>
      </c>
      <c r="Q25">
        <v>2660</v>
      </c>
      <c r="R25">
        <v>1500</v>
      </c>
      <c r="S25">
        <v>2760</v>
      </c>
      <c r="T25">
        <v>3260</v>
      </c>
      <c r="U25">
        <v>0</v>
      </c>
      <c r="V25">
        <v>368445.09813476889</v>
      </c>
      <c r="W25">
        <v>315810.08411551616</v>
      </c>
      <c r="X25">
        <v>526350.14019252697</v>
      </c>
      <c r="Y25">
        <v>0</v>
      </c>
      <c r="Z25">
        <v>789525.2102887904</v>
      </c>
      <c r="AA25">
        <v>25</v>
      </c>
      <c r="AB25">
        <v>25</v>
      </c>
      <c r="AC25">
        <v>25</v>
      </c>
      <c r="AD25">
        <v>25</v>
      </c>
      <c r="AE25">
        <v>25</v>
      </c>
      <c r="AK25">
        <f>SMALL(SimData!$B$9:$B$108,22)</f>
        <v>603695.11005299515</v>
      </c>
      <c r="AL25">
        <f>1/(COUNT(SimData!$B$9:$B$108)-1)+$AL$24</f>
        <v>0.21212121212121218</v>
      </c>
      <c r="AM25">
        <f>SMALL(SimData!$C$9:$C$108,22)</f>
        <v>573272.82713218848</v>
      </c>
      <c r="AN25">
        <f>1/(COUNT(SimData!$C$9:$C$108)-1)+$AN$24</f>
        <v>0.21212121212121218</v>
      </c>
      <c r="AO25">
        <f>SMALL(SimData!$D$9:$D$108,22)</f>
        <v>690243.23743823986</v>
      </c>
      <c r="AP25">
        <f>1/(COUNT(SimData!$D$9:$D$108)-1)+$AP$24</f>
        <v>0.21212121212121218</v>
      </c>
      <c r="AQ25">
        <f>SMALL(SimData!$E$9:$E$108,22)</f>
        <v>414772.22240053746</v>
      </c>
      <c r="AR25">
        <f>1/(COUNT(SimData!$E$9:$E$108)-1)+$AR$24</f>
        <v>0.21212121212121218</v>
      </c>
      <c r="AS25">
        <f>SMALL(SimData!$F$9:$F$108,22)</f>
        <v>824948.23971581226</v>
      </c>
      <c r="AT25">
        <f>1/(COUNT(SimData!$F$9:$F$108)-1)+$AT$24</f>
        <v>0.21212121212121218</v>
      </c>
    </row>
    <row r="26" spans="1:46">
      <c r="A26">
        <v>18</v>
      </c>
      <c r="B26">
        <v>868710.43638261012</v>
      </c>
      <c r="C26">
        <v>819891.85652235046</v>
      </c>
      <c r="D26">
        <v>989534.09408845974</v>
      </c>
      <c r="E26">
        <v>593108.11521563935</v>
      </c>
      <c r="F26">
        <v>1168712.6085230736</v>
      </c>
      <c r="G26">
        <v>1400</v>
      </c>
      <c r="H26">
        <v>1200</v>
      </c>
      <c r="I26">
        <v>2000</v>
      </c>
      <c r="J26">
        <v>0</v>
      </c>
      <c r="K26">
        <v>3000</v>
      </c>
      <c r="L26">
        <v>1700</v>
      </c>
      <c r="M26">
        <v>3060</v>
      </c>
      <c r="N26">
        <v>1000</v>
      </c>
      <c r="O26">
        <v>2500</v>
      </c>
      <c r="P26">
        <v>2760</v>
      </c>
      <c r="Q26">
        <v>2660</v>
      </c>
      <c r="R26">
        <v>1500</v>
      </c>
      <c r="S26">
        <v>2760</v>
      </c>
      <c r="T26">
        <v>3260</v>
      </c>
      <c r="U26">
        <v>0</v>
      </c>
      <c r="V26">
        <v>370307.42289600964</v>
      </c>
      <c r="W26">
        <v>317406.36248229397</v>
      </c>
      <c r="X26">
        <v>529010.60413715662</v>
      </c>
      <c r="Y26">
        <v>0</v>
      </c>
      <c r="Z26">
        <v>793515.90620573494</v>
      </c>
      <c r="AA26">
        <v>25</v>
      </c>
      <c r="AB26">
        <v>25</v>
      </c>
      <c r="AC26">
        <v>25</v>
      </c>
      <c r="AD26">
        <v>25</v>
      </c>
      <c r="AE26">
        <v>25</v>
      </c>
      <c r="AK26">
        <f>SMALL(SimData!$B$9:$B$108,23)</f>
        <v>604551.77481977199</v>
      </c>
      <c r="AL26">
        <f>1/(COUNT(SimData!$B$9:$B$108)-1)+$AL$25</f>
        <v>0.22222222222222229</v>
      </c>
      <c r="AM26">
        <f>SMALL(SimData!$C$9:$C$108,23)</f>
        <v>573746.10292541049</v>
      </c>
      <c r="AN26">
        <f>1/(COUNT(SimData!$C$9:$C$108)-1)+$AN$25</f>
        <v>0.22222222222222229</v>
      </c>
      <c r="AO26">
        <f>SMALL(SimData!$D$9:$D$108,23)</f>
        <v>693419.00464287761</v>
      </c>
      <c r="AP26">
        <f>1/(COUNT(SimData!$D$9:$D$108)-1)+$AP$25</f>
        <v>0.22222222222222229</v>
      </c>
      <c r="AQ26">
        <f>SMALL(SimData!$E$9:$E$108,23)</f>
        <v>426274.68499666359</v>
      </c>
      <c r="AR26">
        <f>1/(COUNT(SimData!$E$9:$E$108)-1)+$AR$25</f>
        <v>0.22222222222222229</v>
      </c>
      <c r="AS26">
        <f>SMALL(SimData!$F$9:$F$108,23)</f>
        <v>833296.17327821907</v>
      </c>
      <c r="AT26">
        <f>1/(COUNT(SimData!$F$9:$F$108)-1)+$AT$25</f>
        <v>0.22222222222222229</v>
      </c>
    </row>
    <row r="27" spans="1:46">
      <c r="A27">
        <v>19</v>
      </c>
      <c r="B27">
        <v>569343.44994060765</v>
      </c>
      <c r="C27">
        <v>527469.42345935875</v>
      </c>
      <c r="D27">
        <v>657641.89103794901</v>
      </c>
      <c r="E27">
        <v>372515.83450697013</v>
      </c>
      <c r="F27">
        <v>772488.25295743928</v>
      </c>
      <c r="G27">
        <v>1400</v>
      </c>
      <c r="H27">
        <v>1200</v>
      </c>
      <c r="I27">
        <v>2000</v>
      </c>
      <c r="J27">
        <v>0</v>
      </c>
      <c r="K27">
        <v>3000</v>
      </c>
      <c r="L27">
        <v>1700</v>
      </c>
      <c r="M27">
        <v>3060</v>
      </c>
      <c r="N27">
        <v>1000</v>
      </c>
      <c r="O27">
        <v>2500</v>
      </c>
      <c r="P27">
        <v>2760</v>
      </c>
      <c r="Q27">
        <v>2660</v>
      </c>
      <c r="R27">
        <v>1500</v>
      </c>
      <c r="S27">
        <v>2760</v>
      </c>
      <c r="T27">
        <v>3260</v>
      </c>
      <c r="U27">
        <v>0</v>
      </c>
      <c r="V27">
        <v>243386.80752999548</v>
      </c>
      <c r="W27">
        <v>208617.26359713898</v>
      </c>
      <c r="X27">
        <v>347695.43932856497</v>
      </c>
      <c r="Y27">
        <v>0</v>
      </c>
      <c r="Z27">
        <v>521543.15899284749</v>
      </c>
      <c r="AA27">
        <v>25</v>
      </c>
      <c r="AB27">
        <v>25</v>
      </c>
      <c r="AC27">
        <v>25</v>
      </c>
      <c r="AD27">
        <v>25</v>
      </c>
      <c r="AE27">
        <v>25</v>
      </c>
      <c r="AK27">
        <f>SMALL(SimData!$B$9:$B$108,24)</f>
        <v>605029.2182516742</v>
      </c>
      <c r="AL27">
        <f>1/(COUNT(SimData!$B$9:$B$108)-1)+$AL$26</f>
        <v>0.2323232323232324</v>
      </c>
      <c r="AM27">
        <f>SMALL(SimData!$C$9:$C$108,24)</f>
        <v>581455.76121635654</v>
      </c>
      <c r="AN27">
        <f>1/(COUNT(SimData!$C$9:$C$108)-1)+$AN$26</f>
        <v>0.2323232323232324</v>
      </c>
      <c r="AO27">
        <f>SMALL(SimData!$D$9:$D$108,24)</f>
        <v>697167.56382663257</v>
      </c>
      <c r="AP27">
        <f>1/(COUNT(SimData!$D$9:$D$108)-1)+$AP$26</f>
        <v>0.2323232323232324</v>
      </c>
      <c r="AQ27">
        <f>SMALL(SimData!$E$9:$E$108,24)</f>
        <v>427709.20478832303</v>
      </c>
      <c r="AR27">
        <f>1/(COUNT(SimData!$E$9:$E$108)-1)+$AR$26</f>
        <v>0.2323232323232324</v>
      </c>
      <c r="AS27">
        <f>SMALL(SimData!$F$9:$F$108,24)</f>
        <v>840773.38246106519</v>
      </c>
      <c r="AT27">
        <f>1/(COUNT(SimData!$F$9:$F$108)-1)+$AT$26</f>
        <v>0.2323232323232324</v>
      </c>
    </row>
    <row r="28" spans="1:46">
      <c r="A28">
        <v>20</v>
      </c>
      <c r="B28">
        <v>633181.70818814053</v>
      </c>
      <c r="C28">
        <v>613218.80023846542</v>
      </c>
      <c r="D28">
        <v>714570.80519173597</v>
      </c>
      <c r="E28">
        <v>437972.93422448222</v>
      </c>
      <c r="F28">
        <v>868835.99411263259</v>
      </c>
      <c r="G28">
        <v>1400</v>
      </c>
      <c r="H28">
        <v>1200</v>
      </c>
      <c r="I28">
        <v>2000</v>
      </c>
      <c r="J28">
        <v>0</v>
      </c>
      <c r="K28">
        <v>3000</v>
      </c>
      <c r="L28">
        <v>1700</v>
      </c>
      <c r="M28">
        <v>3060</v>
      </c>
      <c r="N28">
        <v>1000</v>
      </c>
      <c r="O28">
        <v>2500</v>
      </c>
      <c r="P28">
        <v>2760</v>
      </c>
      <c r="Q28">
        <v>2660</v>
      </c>
      <c r="R28">
        <v>1500</v>
      </c>
      <c r="S28">
        <v>2760</v>
      </c>
      <c r="T28">
        <v>3260</v>
      </c>
      <c r="U28">
        <v>0</v>
      </c>
      <c r="V28">
        <v>403305.88353605696</v>
      </c>
      <c r="W28">
        <v>345690.75731662026</v>
      </c>
      <c r="X28">
        <v>576151.26219436701</v>
      </c>
      <c r="Y28">
        <v>0</v>
      </c>
      <c r="Z28">
        <v>864226.89329155057</v>
      </c>
      <c r="AA28">
        <v>25</v>
      </c>
      <c r="AB28">
        <v>25</v>
      </c>
      <c r="AC28">
        <v>25</v>
      </c>
      <c r="AD28">
        <v>25</v>
      </c>
      <c r="AE28">
        <v>25</v>
      </c>
      <c r="AK28">
        <f>SMALL(SimData!$B$9:$B$108,25)</f>
        <v>617441.30333588505</v>
      </c>
      <c r="AL28">
        <f>1/(COUNT(SimData!$B$9:$B$108)-1)+$AL$27</f>
        <v>0.24242424242424251</v>
      </c>
      <c r="AM28">
        <f>SMALL(SimData!$C$9:$C$108,25)</f>
        <v>583134.56008309394</v>
      </c>
      <c r="AN28">
        <f>1/(COUNT(SimData!$C$9:$C$108)-1)+$AN$27</f>
        <v>0.24242424242424251</v>
      </c>
      <c r="AO28">
        <f>SMALL(SimData!$D$9:$D$108,25)</f>
        <v>699775.24359816732</v>
      </c>
      <c r="AP28">
        <f>1/(COUNT(SimData!$D$9:$D$108)-1)+$AP$27</f>
        <v>0.24242424242424251</v>
      </c>
      <c r="AQ28">
        <f>SMALL(SimData!$E$9:$E$108,25)</f>
        <v>428114.39873259771</v>
      </c>
      <c r="AR28">
        <f>1/(COUNT(SimData!$E$9:$E$108)-1)+$AR$27</f>
        <v>0.24242424242424251</v>
      </c>
      <c r="AS28">
        <f>SMALL(SimData!$F$9:$F$108,25)</f>
        <v>843137.79712510156</v>
      </c>
      <c r="AT28">
        <f>1/(COUNT(SimData!$F$9:$F$108)-1)+$AT$27</f>
        <v>0.24242424242424251</v>
      </c>
    </row>
    <row r="29" spans="1:46">
      <c r="A29">
        <v>21</v>
      </c>
      <c r="B29">
        <v>602016.12176367617</v>
      </c>
      <c r="C29">
        <v>564512.94290245103</v>
      </c>
      <c r="D29">
        <v>687812.49796908523</v>
      </c>
      <c r="E29">
        <v>408410.66219027236</v>
      </c>
      <c r="F29">
        <v>807676.12812196859</v>
      </c>
      <c r="G29">
        <v>1400</v>
      </c>
      <c r="H29">
        <v>1200</v>
      </c>
      <c r="I29">
        <v>2000</v>
      </c>
      <c r="J29">
        <v>0</v>
      </c>
      <c r="K29">
        <v>3000</v>
      </c>
      <c r="L29">
        <v>1700</v>
      </c>
      <c r="M29">
        <v>3060</v>
      </c>
      <c r="N29">
        <v>1000</v>
      </c>
      <c r="O29">
        <v>2500</v>
      </c>
      <c r="P29">
        <v>2760</v>
      </c>
      <c r="Q29">
        <v>2660</v>
      </c>
      <c r="R29">
        <v>1500</v>
      </c>
      <c r="S29">
        <v>2760</v>
      </c>
      <c r="T29">
        <v>3260</v>
      </c>
      <c r="U29">
        <v>0</v>
      </c>
      <c r="V29">
        <v>406476.94955157809</v>
      </c>
      <c r="W29">
        <v>348408.81390135264</v>
      </c>
      <c r="X29">
        <v>580681.35650225438</v>
      </c>
      <c r="Y29">
        <v>0</v>
      </c>
      <c r="Z29">
        <v>871022.03475338162</v>
      </c>
      <c r="AA29">
        <v>25</v>
      </c>
      <c r="AB29">
        <v>25</v>
      </c>
      <c r="AC29">
        <v>25</v>
      </c>
      <c r="AD29">
        <v>25</v>
      </c>
      <c r="AE29">
        <v>25</v>
      </c>
      <c r="AK29">
        <f>SMALL(SimData!$B$9:$B$108,26)</f>
        <v>620003.23132356314</v>
      </c>
      <c r="AL29">
        <f>1/(COUNT(SimData!$B$9:$B$108)-1)+$AL$28</f>
        <v>0.2525252525252526</v>
      </c>
      <c r="AM29">
        <f>SMALL(SimData!$C$9:$C$108,26)</f>
        <v>589969.90022607148</v>
      </c>
      <c r="AN29">
        <f>1/(COUNT(SimData!$C$9:$C$108)-1)+$AN$28</f>
        <v>0.2525252525252526</v>
      </c>
      <c r="AO29">
        <f>SMALL(SimData!$D$9:$D$108,26)</f>
        <v>701821.69897629856</v>
      </c>
      <c r="AP29">
        <f>1/(COUNT(SimData!$D$9:$D$108)-1)+$AP$28</f>
        <v>0.2525252525252526</v>
      </c>
      <c r="AQ29">
        <f>SMALL(SimData!$E$9:$E$108,26)</f>
        <v>428748.17605538986</v>
      </c>
      <c r="AR29">
        <f>1/(COUNT(SimData!$E$9:$E$108)-1)+$AR$28</f>
        <v>0.2525252525252526</v>
      </c>
      <c r="AS29">
        <f>SMALL(SimData!$F$9:$F$108,26)</f>
        <v>850613.91795313405</v>
      </c>
      <c r="AT29">
        <f>1/(COUNT(SimData!$F$9:$F$108)-1)+$AT$28</f>
        <v>0.2525252525252526</v>
      </c>
    </row>
    <row r="30" spans="1:46">
      <c r="A30">
        <v>22</v>
      </c>
      <c r="B30">
        <v>586538.14358977322</v>
      </c>
      <c r="C30">
        <v>562672.73411104758</v>
      </c>
      <c r="D30">
        <v>680033.58527462208</v>
      </c>
      <c r="E30">
        <v>362982.8986799902</v>
      </c>
      <c r="F30">
        <v>854821.36207908753</v>
      </c>
      <c r="G30">
        <v>1400</v>
      </c>
      <c r="H30">
        <v>1200</v>
      </c>
      <c r="I30">
        <v>2000</v>
      </c>
      <c r="J30">
        <v>0</v>
      </c>
      <c r="K30">
        <v>3000</v>
      </c>
      <c r="L30">
        <v>1700</v>
      </c>
      <c r="M30">
        <v>3060</v>
      </c>
      <c r="N30">
        <v>1000</v>
      </c>
      <c r="O30">
        <v>2500</v>
      </c>
      <c r="P30">
        <v>2760</v>
      </c>
      <c r="Q30">
        <v>2660</v>
      </c>
      <c r="R30">
        <v>1500</v>
      </c>
      <c r="S30">
        <v>2760</v>
      </c>
      <c r="T30">
        <v>3260</v>
      </c>
      <c r="U30">
        <v>0</v>
      </c>
      <c r="V30">
        <v>356223.64406216046</v>
      </c>
      <c r="W30">
        <v>305334.55205328035</v>
      </c>
      <c r="X30">
        <v>508890.9200888006</v>
      </c>
      <c r="Y30">
        <v>0</v>
      </c>
      <c r="Z30">
        <v>763336.3801332009</v>
      </c>
      <c r="AA30">
        <v>25</v>
      </c>
      <c r="AB30">
        <v>25</v>
      </c>
      <c r="AC30">
        <v>25</v>
      </c>
      <c r="AD30">
        <v>25</v>
      </c>
      <c r="AE30">
        <v>25</v>
      </c>
      <c r="AK30">
        <f>SMALL(SimData!$B$9:$B$108,27)</f>
        <v>623905.59187944606</v>
      </c>
      <c r="AL30">
        <f>1/(COUNT(SimData!$B$9:$B$108)-1)+$AL$29</f>
        <v>0.26262626262626271</v>
      </c>
      <c r="AM30">
        <f>SMALL(SimData!$C$9:$C$108,27)</f>
        <v>597419.74679627665</v>
      </c>
      <c r="AN30">
        <f>1/(COUNT(SimData!$C$9:$C$108)-1)+$AN$29</f>
        <v>0.26262626262626271</v>
      </c>
      <c r="AO30">
        <f>SMALL(SimData!$D$9:$D$108,27)</f>
        <v>708661.79462839849</v>
      </c>
      <c r="AP30">
        <f>1/(COUNT(SimData!$D$9:$D$108)-1)+$AP$29</f>
        <v>0.26262626262626271</v>
      </c>
      <c r="AQ30">
        <f>SMALL(SimData!$E$9:$E$108,27)</f>
        <v>430904.64087494387</v>
      </c>
      <c r="AR30">
        <f>1/(COUNT(SimData!$E$9:$E$108)-1)+$AR$29</f>
        <v>0.26262626262626271</v>
      </c>
      <c r="AS30">
        <f>SMALL(SimData!$F$9:$F$108,27)</f>
        <v>854821.36207908753</v>
      </c>
      <c r="AT30">
        <f>1/(COUNT(SimData!$F$9:$F$108)-1)+$AT$29</f>
        <v>0.26262626262626271</v>
      </c>
    </row>
    <row r="31" spans="1:46">
      <c r="A31">
        <v>23</v>
      </c>
      <c r="B31">
        <v>603550.83579127502</v>
      </c>
      <c r="C31">
        <v>564444.10875235172</v>
      </c>
      <c r="D31">
        <v>674317.33767541777</v>
      </c>
      <c r="E31">
        <v>449906.72962783836</v>
      </c>
      <c r="F31">
        <v>751951.71422172384</v>
      </c>
      <c r="G31">
        <v>1400</v>
      </c>
      <c r="H31">
        <v>1200</v>
      </c>
      <c r="I31">
        <v>2000</v>
      </c>
      <c r="J31">
        <v>0</v>
      </c>
      <c r="K31">
        <v>3000</v>
      </c>
      <c r="L31">
        <v>1700</v>
      </c>
      <c r="M31">
        <v>3060</v>
      </c>
      <c r="N31">
        <v>1000</v>
      </c>
      <c r="O31">
        <v>2500</v>
      </c>
      <c r="P31">
        <v>2760</v>
      </c>
      <c r="Q31">
        <v>2660</v>
      </c>
      <c r="R31">
        <v>1500</v>
      </c>
      <c r="S31">
        <v>2760</v>
      </c>
      <c r="T31">
        <v>3260</v>
      </c>
      <c r="U31">
        <v>0</v>
      </c>
      <c r="V31">
        <v>299189.41175648756</v>
      </c>
      <c r="W31">
        <v>256448.0672198465</v>
      </c>
      <c r="X31">
        <v>427413.44536641083</v>
      </c>
      <c r="Y31">
        <v>0</v>
      </c>
      <c r="Z31">
        <v>641120.16804961627</v>
      </c>
      <c r="AA31">
        <v>25</v>
      </c>
      <c r="AB31">
        <v>25</v>
      </c>
      <c r="AC31">
        <v>25</v>
      </c>
      <c r="AD31">
        <v>25</v>
      </c>
      <c r="AE31">
        <v>25</v>
      </c>
      <c r="AK31">
        <f>SMALL(SimData!$B$9:$B$108,28)</f>
        <v>632551.80707136588</v>
      </c>
      <c r="AL31">
        <f>1/(COUNT(SimData!$B$9:$B$108)-1)+$AL$30</f>
        <v>0.27272727272727282</v>
      </c>
      <c r="AM31">
        <f>SMALL(SimData!$C$9:$C$108,28)</f>
        <v>604888.03392073861</v>
      </c>
      <c r="AN31">
        <f>1/(COUNT(SimData!$C$9:$C$108)-1)+$AN$30</f>
        <v>0.27272727272727282</v>
      </c>
      <c r="AO31">
        <f>SMALL(SimData!$D$9:$D$108,28)</f>
        <v>714570.80519173597</v>
      </c>
      <c r="AP31">
        <f>1/(COUNT(SimData!$D$9:$D$108)-1)+$AP$30</f>
        <v>0.27272727272727282</v>
      </c>
      <c r="AQ31">
        <f>SMALL(SimData!$E$9:$E$108,28)</f>
        <v>437972.93422448222</v>
      </c>
      <c r="AR31">
        <f>1/(COUNT(SimData!$E$9:$E$108)-1)+$AR$30</f>
        <v>0.27272727272727282</v>
      </c>
      <c r="AS31">
        <f>SMALL(SimData!$F$9:$F$108,28)</f>
        <v>855358.68121563876</v>
      </c>
      <c r="AT31">
        <f>1/(COUNT(SimData!$F$9:$F$108)-1)+$AT$30</f>
        <v>0.27272727272727282</v>
      </c>
    </row>
    <row r="32" spans="1:46">
      <c r="A32">
        <v>24</v>
      </c>
      <c r="B32">
        <v>596817.03179962514</v>
      </c>
      <c r="C32">
        <v>567469.03406315588</v>
      </c>
      <c r="D32">
        <v>690243.23743823986</v>
      </c>
      <c r="E32">
        <v>377495.57652520289</v>
      </c>
      <c r="F32">
        <v>850613.91795313405</v>
      </c>
      <c r="G32">
        <v>1400</v>
      </c>
      <c r="H32">
        <v>1200</v>
      </c>
      <c r="I32">
        <v>2000</v>
      </c>
      <c r="J32">
        <v>0</v>
      </c>
      <c r="K32">
        <v>3000</v>
      </c>
      <c r="L32">
        <v>1700</v>
      </c>
      <c r="M32">
        <v>3060</v>
      </c>
      <c r="N32">
        <v>1000</v>
      </c>
      <c r="O32">
        <v>2500</v>
      </c>
      <c r="P32">
        <v>2760</v>
      </c>
      <c r="Q32">
        <v>2660</v>
      </c>
      <c r="R32">
        <v>1500</v>
      </c>
      <c r="S32">
        <v>2760</v>
      </c>
      <c r="T32">
        <v>3260</v>
      </c>
      <c r="U32">
        <v>0</v>
      </c>
      <c r="V32">
        <v>354966.16543894896</v>
      </c>
      <c r="W32">
        <v>304256.71323338483</v>
      </c>
      <c r="X32">
        <v>507094.52205564134</v>
      </c>
      <c r="Y32">
        <v>0</v>
      </c>
      <c r="Z32">
        <v>760641.78308346204</v>
      </c>
      <c r="AA32">
        <v>25</v>
      </c>
      <c r="AB32">
        <v>25</v>
      </c>
      <c r="AC32">
        <v>25</v>
      </c>
      <c r="AD32">
        <v>25</v>
      </c>
      <c r="AE32">
        <v>25</v>
      </c>
      <c r="AK32">
        <f>SMALL(SimData!$B$9:$B$108,29)</f>
        <v>633181.70818814053</v>
      </c>
      <c r="AL32">
        <f>1/(COUNT(SimData!$B$9:$B$108)-1)+$AL$31</f>
        <v>0.28282828282828293</v>
      </c>
      <c r="AM32">
        <f>SMALL(SimData!$C$9:$C$108,29)</f>
        <v>606901.64772022876</v>
      </c>
      <c r="AN32">
        <f>1/(COUNT(SimData!$C$9:$C$108)-1)+$AN$31</f>
        <v>0.28282828282828293</v>
      </c>
      <c r="AO32">
        <f>SMALL(SimData!$D$9:$D$108,29)</f>
        <v>716020.66189873964</v>
      </c>
      <c r="AP32">
        <f>1/(COUNT(SimData!$D$9:$D$108)-1)+$AP$31</f>
        <v>0.28282828282828293</v>
      </c>
      <c r="AQ32">
        <f>SMALL(SimData!$E$9:$E$108,29)</f>
        <v>439563.58860775351</v>
      </c>
      <c r="AR32">
        <f>1/(COUNT(SimData!$E$9:$E$108)-1)+$AR$31</f>
        <v>0.28282828282828293</v>
      </c>
      <c r="AS32">
        <f>SMALL(SimData!$F$9:$F$108,29)</f>
        <v>856094.16788643796</v>
      </c>
      <c r="AT32">
        <f>1/(COUNT(SimData!$F$9:$F$108)-1)+$AT$31</f>
        <v>0.28282828282828293</v>
      </c>
    </row>
    <row r="33" spans="1:46">
      <c r="A33">
        <v>25</v>
      </c>
      <c r="B33">
        <v>682912.19601271045</v>
      </c>
      <c r="C33">
        <v>642973.9285126566</v>
      </c>
      <c r="D33">
        <v>787587.68643493857</v>
      </c>
      <c r="E33">
        <v>442401.9570388362</v>
      </c>
      <c r="F33">
        <v>948938.0442348792</v>
      </c>
      <c r="G33">
        <v>1400</v>
      </c>
      <c r="H33">
        <v>1200</v>
      </c>
      <c r="I33">
        <v>2000</v>
      </c>
      <c r="J33">
        <v>0</v>
      </c>
      <c r="K33">
        <v>3000</v>
      </c>
      <c r="L33">
        <v>1700</v>
      </c>
      <c r="M33">
        <v>3060</v>
      </c>
      <c r="N33">
        <v>1000</v>
      </c>
      <c r="O33">
        <v>2500</v>
      </c>
      <c r="P33">
        <v>2760</v>
      </c>
      <c r="Q33">
        <v>2660</v>
      </c>
      <c r="R33">
        <v>1500</v>
      </c>
      <c r="S33">
        <v>2760</v>
      </c>
      <c r="T33">
        <v>3260</v>
      </c>
      <c r="U33">
        <v>0</v>
      </c>
      <c r="V33">
        <v>550444.31355140603</v>
      </c>
      <c r="W33">
        <v>471809.41161549086</v>
      </c>
      <c r="X33">
        <v>786349.01935915137</v>
      </c>
      <c r="Y33">
        <v>0</v>
      </c>
      <c r="Z33">
        <v>1179523.5290387271</v>
      </c>
      <c r="AA33">
        <v>25</v>
      </c>
      <c r="AB33">
        <v>25</v>
      </c>
      <c r="AC33">
        <v>25</v>
      </c>
      <c r="AD33">
        <v>25</v>
      </c>
      <c r="AE33">
        <v>25</v>
      </c>
      <c r="AK33">
        <f>SMALL(SimData!$B$9:$B$108,30)</f>
        <v>635431.92665378517</v>
      </c>
      <c r="AL33">
        <f>1/(COUNT(SimData!$B$9:$B$108)-1)+$AL$32</f>
        <v>0.29292929292929304</v>
      </c>
      <c r="AM33">
        <f>SMALL(SimData!$C$9:$C$108,30)</f>
        <v>606989.32408644108</v>
      </c>
      <c r="AN33">
        <f>1/(COUNT(SimData!$C$9:$C$108)-1)+$AN$32</f>
        <v>0.29292929292929304</v>
      </c>
      <c r="AO33">
        <f>SMALL(SimData!$D$9:$D$108,30)</f>
        <v>716418.24438747461</v>
      </c>
      <c r="AP33">
        <f>1/(COUNT(SimData!$D$9:$D$108)-1)+$AP$32</f>
        <v>0.29292929292929304</v>
      </c>
      <c r="AQ33">
        <f>SMALL(SimData!$E$9:$E$108,30)</f>
        <v>442401.9570388362</v>
      </c>
      <c r="AR33">
        <f>1/(COUNT(SimData!$E$9:$E$108)-1)+$AR$32</f>
        <v>0.29292929292929304</v>
      </c>
      <c r="AS33">
        <f>SMALL(SimData!$F$9:$F$108,30)</f>
        <v>862458.48661767435</v>
      </c>
      <c r="AT33">
        <f>1/(COUNT(SimData!$F$9:$F$108)-1)+$AT$32</f>
        <v>0.29292929292929304</v>
      </c>
    </row>
    <row r="34" spans="1:46">
      <c r="A34">
        <v>26</v>
      </c>
      <c r="B34">
        <v>768334.74437396333</v>
      </c>
      <c r="C34">
        <v>725369.55549700139</v>
      </c>
      <c r="D34">
        <v>859488.51031329157</v>
      </c>
      <c r="E34">
        <v>564947.80153415957</v>
      </c>
      <c r="F34">
        <v>978731.66951474803</v>
      </c>
      <c r="G34">
        <v>1400</v>
      </c>
      <c r="H34">
        <v>1200</v>
      </c>
      <c r="I34">
        <v>2000</v>
      </c>
      <c r="J34">
        <v>0</v>
      </c>
      <c r="K34">
        <v>3000</v>
      </c>
      <c r="L34">
        <v>1700</v>
      </c>
      <c r="M34">
        <v>3060</v>
      </c>
      <c r="N34">
        <v>1000</v>
      </c>
      <c r="O34">
        <v>2500</v>
      </c>
      <c r="P34">
        <v>2760</v>
      </c>
      <c r="Q34">
        <v>2660</v>
      </c>
      <c r="R34">
        <v>1500</v>
      </c>
      <c r="S34">
        <v>2760</v>
      </c>
      <c r="T34">
        <v>3260</v>
      </c>
      <c r="U34">
        <v>0</v>
      </c>
      <c r="V34">
        <v>536029.01231744094</v>
      </c>
      <c r="W34">
        <v>459453.43912923511</v>
      </c>
      <c r="X34">
        <v>765755.73188205855</v>
      </c>
      <c r="Y34">
        <v>0</v>
      </c>
      <c r="Z34">
        <v>1148633.5978230878</v>
      </c>
      <c r="AA34">
        <v>25</v>
      </c>
      <c r="AB34">
        <v>25</v>
      </c>
      <c r="AC34">
        <v>25</v>
      </c>
      <c r="AD34">
        <v>25</v>
      </c>
      <c r="AE34">
        <v>25</v>
      </c>
      <c r="AK34">
        <f>SMALL(SimData!$B$9:$B$108,31)</f>
        <v>646052.17250616034</v>
      </c>
      <c r="AL34">
        <f>1/(COUNT(SimData!$B$9:$B$108)-1)+$AL$33</f>
        <v>0.30303030303030315</v>
      </c>
      <c r="AM34">
        <f>SMALL(SimData!$C$9:$C$108,31)</f>
        <v>608375.50228857715</v>
      </c>
      <c r="AN34">
        <f>1/(COUNT(SimData!$C$9:$C$108)-1)+$AN$33</f>
        <v>0.30303030303030315</v>
      </c>
      <c r="AO34">
        <f>SMALL(SimData!$D$9:$D$108,31)</f>
        <v>737865.2966147702</v>
      </c>
      <c r="AP34">
        <f>1/(COUNT(SimData!$D$9:$D$108)-1)+$AP$33</f>
        <v>0.30303030303030315</v>
      </c>
      <c r="AQ34">
        <f>SMALL(SimData!$E$9:$E$108,31)</f>
        <v>443159.91576967417</v>
      </c>
      <c r="AR34">
        <f>1/(COUNT(SimData!$E$9:$E$108)-1)+$AR$33</f>
        <v>0.30303030303030315</v>
      </c>
      <c r="AS34">
        <f>SMALL(SimData!$F$9:$F$108,31)</f>
        <v>863647.71896764869</v>
      </c>
      <c r="AT34">
        <f>1/(COUNT(SimData!$F$9:$F$108)-1)+$AT$33</f>
        <v>0.30303030303030315</v>
      </c>
    </row>
    <row r="35" spans="1:46">
      <c r="A35">
        <v>27</v>
      </c>
      <c r="B35">
        <v>783763.13563064276</v>
      </c>
      <c r="C35">
        <v>725202.09546522389</v>
      </c>
      <c r="D35">
        <v>894865.8479983299</v>
      </c>
      <c r="E35">
        <v>540445.66479257005</v>
      </c>
      <c r="F35">
        <v>1024118.2992453787</v>
      </c>
      <c r="G35">
        <v>1400</v>
      </c>
      <c r="H35">
        <v>1200</v>
      </c>
      <c r="I35">
        <v>2000</v>
      </c>
      <c r="J35">
        <v>0</v>
      </c>
      <c r="K35">
        <v>3000</v>
      </c>
      <c r="L35">
        <v>1700</v>
      </c>
      <c r="M35">
        <v>3060</v>
      </c>
      <c r="N35">
        <v>1000</v>
      </c>
      <c r="O35">
        <v>2500</v>
      </c>
      <c r="P35">
        <v>2760</v>
      </c>
      <c r="Q35">
        <v>2660</v>
      </c>
      <c r="R35">
        <v>1500</v>
      </c>
      <c r="S35">
        <v>2760</v>
      </c>
      <c r="T35">
        <v>3260</v>
      </c>
      <c r="U35">
        <v>0</v>
      </c>
      <c r="V35">
        <v>466202.54006124794</v>
      </c>
      <c r="W35">
        <v>399602.17719535541</v>
      </c>
      <c r="X35">
        <v>666003.62865892565</v>
      </c>
      <c r="Y35">
        <v>0</v>
      </c>
      <c r="Z35">
        <v>999005.44298838847</v>
      </c>
      <c r="AA35">
        <v>25</v>
      </c>
      <c r="AB35">
        <v>25</v>
      </c>
      <c r="AC35">
        <v>25</v>
      </c>
      <c r="AD35">
        <v>25</v>
      </c>
      <c r="AE35">
        <v>25</v>
      </c>
      <c r="AK35">
        <f>SMALL(SimData!$B$9:$B$108,32)</f>
        <v>651051.2223481735</v>
      </c>
      <c r="AL35">
        <f>1/(COUNT(SimData!$B$9:$B$108)-1)+$AL$34</f>
        <v>0.31313131313131326</v>
      </c>
      <c r="AM35">
        <f>SMALL(SimData!$C$9:$C$108,32)</f>
        <v>613218.80023846542</v>
      </c>
      <c r="AN35">
        <f>1/(COUNT(SimData!$C$9:$C$108)-1)+$AN$34</f>
        <v>0.31313131313131326</v>
      </c>
      <c r="AO35">
        <f>SMALL(SimData!$D$9:$D$108,32)</f>
        <v>738578.98907358875</v>
      </c>
      <c r="AP35">
        <f>1/(COUNT(SimData!$D$9:$D$108)-1)+$AP$34</f>
        <v>0.31313131313131326</v>
      </c>
      <c r="AQ35">
        <f>SMALL(SimData!$E$9:$E$108,32)</f>
        <v>446770.45833677409</v>
      </c>
      <c r="AR35">
        <f>1/(COUNT(SimData!$E$9:$E$108)-1)+$AR$34</f>
        <v>0.31313131313131326</v>
      </c>
      <c r="AS35">
        <f>SMALL(SimData!$F$9:$F$108,32)</f>
        <v>868835.99411263259</v>
      </c>
      <c r="AT35">
        <f>1/(COUNT(SimData!$F$9:$F$108)-1)+$AT$34</f>
        <v>0.31313131313131326</v>
      </c>
    </row>
    <row r="36" spans="1:46">
      <c r="A36">
        <v>28</v>
      </c>
      <c r="B36">
        <v>651051.2223481735</v>
      </c>
      <c r="C36">
        <v>613406.00805767847</v>
      </c>
      <c r="D36">
        <v>738578.98907358875</v>
      </c>
      <c r="E36">
        <v>453084.03592232015</v>
      </c>
      <c r="F36">
        <v>862458.48661767435</v>
      </c>
      <c r="G36">
        <v>1400</v>
      </c>
      <c r="H36">
        <v>1200</v>
      </c>
      <c r="I36">
        <v>2000</v>
      </c>
      <c r="J36">
        <v>0</v>
      </c>
      <c r="K36">
        <v>3000</v>
      </c>
      <c r="L36">
        <v>1700</v>
      </c>
      <c r="M36">
        <v>3060</v>
      </c>
      <c r="N36">
        <v>1000</v>
      </c>
      <c r="O36">
        <v>2500</v>
      </c>
      <c r="P36">
        <v>2760</v>
      </c>
      <c r="Q36">
        <v>2660</v>
      </c>
      <c r="R36">
        <v>1500</v>
      </c>
      <c r="S36">
        <v>2760</v>
      </c>
      <c r="T36">
        <v>3260</v>
      </c>
      <c r="U36">
        <v>0</v>
      </c>
      <c r="V36">
        <v>323201.93825465889</v>
      </c>
      <c r="W36">
        <v>277030.2327897076</v>
      </c>
      <c r="X36">
        <v>461717.05464951269</v>
      </c>
      <c r="Y36">
        <v>0</v>
      </c>
      <c r="Z36">
        <v>692575.58197426901</v>
      </c>
      <c r="AA36">
        <v>25</v>
      </c>
      <c r="AB36">
        <v>25</v>
      </c>
      <c r="AC36">
        <v>25</v>
      </c>
      <c r="AD36">
        <v>25</v>
      </c>
      <c r="AE36">
        <v>25</v>
      </c>
      <c r="AK36">
        <f>SMALL(SimData!$B$9:$B$108,33)</f>
        <v>651710.22519164358</v>
      </c>
      <c r="AL36">
        <f>1/(COUNT(SimData!$B$9:$B$108)-1)+$AL$35</f>
        <v>0.32323232323232337</v>
      </c>
      <c r="AM36">
        <f>SMALL(SimData!$C$9:$C$108,33)</f>
        <v>613406.00805767847</v>
      </c>
      <c r="AN36">
        <f>1/(COUNT(SimData!$C$9:$C$108)-1)+$AN$35</f>
        <v>0.32323232323232337</v>
      </c>
      <c r="AO36">
        <f>SMALL(SimData!$D$9:$D$108,33)</f>
        <v>741752.40040976927</v>
      </c>
      <c r="AP36">
        <f>1/(COUNT(SimData!$D$9:$D$108)-1)+$AP$35</f>
        <v>0.32323232323232337</v>
      </c>
      <c r="AQ36">
        <f>SMALL(SimData!$E$9:$E$108,33)</f>
        <v>447188.31844499643</v>
      </c>
      <c r="AR36">
        <f>1/(COUNT(SimData!$E$9:$E$108)-1)+$AR$35</f>
        <v>0.32323232323232337</v>
      </c>
      <c r="AS36">
        <f>SMALL(SimData!$F$9:$F$108,33)</f>
        <v>871032.471873943</v>
      </c>
      <c r="AT36">
        <f>1/(COUNT(SimData!$F$9:$F$108)-1)+$AT$35</f>
        <v>0.32323232323232337</v>
      </c>
    </row>
    <row r="37" spans="1:46">
      <c r="A37">
        <v>29</v>
      </c>
      <c r="B37">
        <v>702062.36964682501</v>
      </c>
      <c r="C37">
        <v>658057.07501251972</v>
      </c>
      <c r="D37">
        <v>786823.14645461994</v>
      </c>
      <c r="E37">
        <v>515937.89119173365</v>
      </c>
      <c r="F37">
        <v>887173.9637876153</v>
      </c>
      <c r="G37">
        <v>1400</v>
      </c>
      <c r="H37">
        <v>1200</v>
      </c>
      <c r="I37">
        <v>2000</v>
      </c>
      <c r="J37">
        <v>0</v>
      </c>
      <c r="K37">
        <v>3000</v>
      </c>
      <c r="L37">
        <v>1700</v>
      </c>
      <c r="M37">
        <v>3060</v>
      </c>
      <c r="N37">
        <v>1000</v>
      </c>
      <c r="O37">
        <v>2500</v>
      </c>
      <c r="P37">
        <v>2760</v>
      </c>
      <c r="Q37">
        <v>2660</v>
      </c>
      <c r="R37">
        <v>1500</v>
      </c>
      <c r="S37">
        <v>2760</v>
      </c>
      <c r="T37">
        <v>3260</v>
      </c>
      <c r="U37">
        <v>0</v>
      </c>
      <c r="V37">
        <v>328374.17791058472</v>
      </c>
      <c r="W37">
        <v>281463.58106621547</v>
      </c>
      <c r="X37">
        <v>469105.96844369249</v>
      </c>
      <c r="Y37">
        <v>0</v>
      </c>
      <c r="Z37">
        <v>703658.95266553864</v>
      </c>
      <c r="AA37">
        <v>25</v>
      </c>
      <c r="AB37">
        <v>25</v>
      </c>
      <c r="AC37">
        <v>25</v>
      </c>
      <c r="AD37">
        <v>25</v>
      </c>
      <c r="AE37">
        <v>25</v>
      </c>
      <c r="AK37">
        <f>SMALL(SimData!$B$9:$B$108,34)</f>
        <v>654143.14752914396</v>
      </c>
      <c r="AL37">
        <f>1/(COUNT(SimData!$B$9:$B$108)-1)+$AL$36</f>
        <v>0.33333333333333348</v>
      </c>
      <c r="AM37">
        <f>SMALL(SimData!$C$9:$C$108,34)</f>
        <v>618912.34275777568</v>
      </c>
      <c r="AN37">
        <f>1/(COUNT(SimData!$C$9:$C$108)-1)+$AN$36</f>
        <v>0.33333333333333348</v>
      </c>
      <c r="AO37">
        <f>SMALL(SimData!$D$9:$D$108,34)</f>
        <v>743571.83290117618</v>
      </c>
      <c r="AP37">
        <f>1/(COUNT(SimData!$D$9:$D$108)-1)+$AP$36</f>
        <v>0.33333333333333348</v>
      </c>
      <c r="AQ37">
        <f>SMALL(SimData!$E$9:$E$108,34)</f>
        <v>447991.62005958945</v>
      </c>
      <c r="AR37">
        <f>1/(COUNT(SimData!$E$9:$E$108)-1)+$AR$36</f>
        <v>0.33333333333333348</v>
      </c>
      <c r="AS37">
        <f>SMALL(SimData!$F$9:$F$108,34)</f>
        <v>882418.77414776175</v>
      </c>
      <c r="AT37">
        <f>1/(COUNT(SimData!$F$9:$F$108)-1)+$AT$36</f>
        <v>0.33333333333333348</v>
      </c>
    </row>
    <row r="38" spans="1:46">
      <c r="A38">
        <v>30</v>
      </c>
      <c r="B38">
        <v>325449.04978383984</v>
      </c>
      <c r="C38">
        <v>309837.8339950589</v>
      </c>
      <c r="D38">
        <v>387639.26468126988</v>
      </c>
      <c r="E38">
        <v>176552.41237743836</v>
      </c>
      <c r="F38">
        <v>504586.53240212891</v>
      </c>
      <c r="G38">
        <v>1400</v>
      </c>
      <c r="H38">
        <v>1200</v>
      </c>
      <c r="I38">
        <v>2000</v>
      </c>
      <c r="J38">
        <v>0</v>
      </c>
      <c r="K38">
        <v>3000</v>
      </c>
      <c r="L38">
        <v>1700</v>
      </c>
      <c r="M38">
        <v>3060</v>
      </c>
      <c r="N38">
        <v>1000</v>
      </c>
      <c r="O38">
        <v>2500</v>
      </c>
      <c r="P38">
        <v>2760</v>
      </c>
      <c r="Q38">
        <v>2660</v>
      </c>
      <c r="R38">
        <v>1500</v>
      </c>
      <c r="S38">
        <v>2760</v>
      </c>
      <c r="T38">
        <v>3260</v>
      </c>
      <c r="U38">
        <v>0</v>
      </c>
      <c r="V38">
        <v>301179.74720962887</v>
      </c>
      <c r="W38">
        <v>258154.06903682475</v>
      </c>
      <c r="X38">
        <v>430256.78172804124</v>
      </c>
      <c r="Y38">
        <v>0</v>
      </c>
      <c r="Z38">
        <v>645385.1725920618</v>
      </c>
      <c r="AA38">
        <v>25</v>
      </c>
      <c r="AB38">
        <v>25</v>
      </c>
      <c r="AC38">
        <v>25</v>
      </c>
      <c r="AD38">
        <v>25</v>
      </c>
      <c r="AE38">
        <v>25</v>
      </c>
      <c r="AK38">
        <f>SMALL(SimData!$B$9:$B$108,35)</f>
        <v>660759.25785124092</v>
      </c>
      <c r="AL38">
        <f>1/(COUNT(SimData!$B$9:$B$108)-1)+$AL$37</f>
        <v>0.34343434343434359</v>
      </c>
      <c r="AM38">
        <f>SMALL(SimData!$C$9:$C$108,35)</f>
        <v>633186.01998991205</v>
      </c>
      <c r="AN38">
        <f>1/(COUNT(SimData!$C$9:$C$108)-1)+$AN$37</f>
        <v>0.34343434343434359</v>
      </c>
      <c r="AO38">
        <f>SMALL(SimData!$D$9:$D$108,35)</f>
        <v>744708.03913115815</v>
      </c>
      <c r="AP38">
        <f>1/(COUNT(SimData!$D$9:$D$108)-1)+$AP$37</f>
        <v>0.34343434343434359</v>
      </c>
      <c r="AQ38">
        <f>SMALL(SimData!$E$9:$E$108,35)</f>
        <v>449906.72962783836</v>
      </c>
      <c r="AR38">
        <f>1/(COUNT(SimData!$E$9:$E$108)-1)+$AR$37</f>
        <v>0.34343434343434359</v>
      </c>
      <c r="AS38">
        <f>SMALL(SimData!$F$9:$F$108,35)</f>
        <v>887173.9637876153</v>
      </c>
      <c r="AT38">
        <f>1/(COUNT(SimData!$F$9:$F$108)-1)+$AT$37</f>
        <v>0.34343434343434359</v>
      </c>
    </row>
    <row r="39" spans="1:46">
      <c r="A39">
        <v>31</v>
      </c>
      <c r="B39">
        <v>883773.66864213999</v>
      </c>
      <c r="C39">
        <v>835184.71468466881</v>
      </c>
      <c r="D39">
        <v>1009563.6508702823</v>
      </c>
      <c r="E39">
        <v>595188.97629429353</v>
      </c>
      <c r="F39">
        <v>1201916.0864106072</v>
      </c>
      <c r="G39">
        <v>1400</v>
      </c>
      <c r="H39">
        <v>1200</v>
      </c>
      <c r="I39">
        <v>2000</v>
      </c>
      <c r="J39">
        <v>0</v>
      </c>
      <c r="K39">
        <v>3000</v>
      </c>
      <c r="L39">
        <v>1700</v>
      </c>
      <c r="M39">
        <v>3060</v>
      </c>
      <c r="N39">
        <v>1000</v>
      </c>
      <c r="O39">
        <v>2500</v>
      </c>
      <c r="P39">
        <v>2760</v>
      </c>
      <c r="Q39">
        <v>2660</v>
      </c>
      <c r="R39">
        <v>1500</v>
      </c>
      <c r="S39">
        <v>2760</v>
      </c>
      <c r="T39">
        <v>3260</v>
      </c>
      <c r="U39">
        <v>0</v>
      </c>
      <c r="V39">
        <v>298097.33048338379</v>
      </c>
      <c r="W39">
        <v>255511.99755718611</v>
      </c>
      <c r="X39">
        <v>425853.32926197688</v>
      </c>
      <c r="Y39">
        <v>0</v>
      </c>
      <c r="Z39">
        <v>638779.99389296526</v>
      </c>
      <c r="AA39">
        <v>25</v>
      </c>
      <c r="AB39">
        <v>25</v>
      </c>
      <c r="AC39">
        <v>25</v>
      </c>
      <c r="AD39">
        <v>25</v>
      </c>
      <c r="AE39">
        <v>25</v>
      </c>
      <c r="AK39">
        <f>SMALL(SimData!$B$9:$B$108,36)</f>
        <v>665593.98403284745</v>
      </c>
      <c r="AL39">
        <f>1/(COUNT(SimData!$B$9:$B$108)-1)+$AL$38</f>
        <v>0.3535353535353537</v>
      </c>
      <c r="AM39">
        <f>SMALL(SimData!$C$9:$C$108,36)</f>
        <v>636032.98068392812</v>
      </c>
      <c r="AN39">
        <f>1/(COUNT(SimData!$C$9:$C$108)-1)+$AN$38</f>
        <v>0.3535353535353537</v>
      </c>
      <c r="AO39">
        <f>SMALL(SimData!$D$9:$D$108,36)</f>
        <v>755178.78342078044</v>
      </c>
      <c r="AP39">
        <f>1/(COUNT(SimData!$D$9:$D$108)-1)+$AP$38</f>
        <v>0.3535353535353537</v>
      </c>
      <c r="AQ39">
        <f>SMALL(SimData!$E$9:$E$108,36)</f>
        <v>450114.16348710301</v>
      </c>
      <c r="AR39">
        <f>1/(COUNT(SimData!$E$9:$E$108)-1)+$AR$38</f>
        <v>0.3535353535353537</v>
      </c>
      <c r="AS39">
        <f>SMALL(SimData!$F$9:$F$108,36)</f>
        <v>889459.13793593855</v>
      </c>
      <c r="AT39">
        <f>1/(COUNT(SimData!$F$9:$F$108)-1)+$AT$38</f>
        <v>0.3535353535353537</v>
      </c>
    </row>
    <row r="40" spans="1:46">
      <c r="A40">
        <v>32</v>
      </c>
      <c r="B40">
        <v>445074.51914516214</v>
      </c>
      <c r="C40">
        <v>414029.57131593773</v>
      </c>
      <c r="D40">
        <v>518447.8462847076</v>
      </c>
      <c r="E40">
        <v>278742.25787777291</v>
      </c>
      <c r="F40">
        <v>623625.66828882555</v>
      </c>
      <c r="G40">
        <v>1400</v>
      </c>
      <c r="H40">
        <v>1200</v>
      </c>
      <c r="I40">
        <v>2000</v>
      </c>
      <c r="J40">
        <v>0</v>
      </c>
      <c r="K40">
        <v>3000</v>
      </c>
      <c r="L40">
        <v>1700</v>
      </c>
      <c r="M40">
        <v>3060</v>
      </c>
      <c r="N40">
        <v>1000</v>
      </c>
      <c r="O40">
        <v>2500</v>
      </c>
      <c r="P40">
        <v>2760</v>
      </c>
      <c r="Q40">
        <v>2660</v>
      </c>
      <c r="R40">
        <v>1500</v>
      </c>
      <c r="S40">
        <v>2760</v>
      </c>
      <c r="T40">
        <v>3260</v>
      </c>
      <c r="U40">
        <v>0</v>
      </c>
      <c r="V40">
        <v>358743.66097749397</v>
      </c>
      <c r="W40">
        <v>307494.56655213766</v>
      </c>
      <c r="X40">
        <v>512490.94425356283</v>
      </c>
      <c r="Y40">
        <v>0</v>
      </c>
      <c r="Z40">
        <v>768736.41638034419</v>
      </c>
      <c r="AA40">
        <v>25</v>
      </c>
      <c r="AB40">
        <v>25</v>
      </c>
      <c r="AC40">
        <v>25</v>
      </c>
      <c r="AD40">
        <v>25</v>
      </c>
      <c r="AE40">
        <v>25</v>
      </c>
      <c r="AK40">
        <f>SMALL(SimData!$B$9:$B$108,37)</f>
        <v>666259.73652891605</v>
      </c>
      <c r="AL40">
        <f>1/(COUNT(SimData!$B$9:$B$108)-1)+$AL$39</f>
        <v>0.36363636363636381</v>
      </c>
      <c r="AM40">
        <f>SMALL(SimData!$C$9:$C$108,37)</f>
        <v>642973.9285126566</v>
      </c>
      <c r="AN40">
        <f>1/(COUNT(SimData!$C$9:$C$108)-1)+$AN$39</f>
        <v>0.36363636363636381</v>
      </c>
      <c r="AO40">
        <f>SMALL(SimData!$D$9:$D$108,37)</f>
        <v>755431.13893633813</v>
      </c>
      <c r="AP40">
        <f>1/(COUNT(SimData!$D$9:$D$108)-1)+$AP$39</f>
        <v>0.36363636363636381</v>
      </c>
      <c r="AQ40">
        <f>SMALL(SimData!$E$9:$E$108,37)</f>
        <v>452750.32872252917</v>
      </c>
      <c r="AR40">
        <f>1/(COUNT(SimData!$E$9:$E$108)-1)+$AR$39</f>
        <v>0.36363636363636381</v>
      </c>
      <c r="AS40">
        <f>SMALL(SimData!$F$9:$F$108,37)</f>
        <v>893383.39431427047</v>
      </c>
      <c r="AT40">
        <f>1/(COUNT(SimData!$F$9:$F$108)-1)+$AT$39</f>
        <v>0.36363636363636381</v>
      </c>
    </row>
    <row r="41" spans="1:46">
      <c r="A41">
        <v>33</v>
      </c>
      <c r="B41">
        <v>689052.87711381004</v>
      </c>
      <c r="C41">
        <v>636032.98068392812</v>
      </c>
      <c r="D41">
        <v>794497.45253711124</v>
      </c>
      <c r="E41">
        <v>456234.25089591614</v>
      </c>
      <c r="F41">
        <v>923814.27945104451</v>
      </c>
      <c r="G41">
        <v>1400</v>
      </c>
      <c r="H41">
        <v>1200</v>
      </c>
      <c r="I41">
        <v>2000</v>
      </c>
      <c r="J41">
        <v>0</v>
      </c>
      <c r="K41">
        <v>3000</v>
      </c>
      <c r="L41">
        <v>1700</v>
      </c>
      <c r="M41">
        <v>3060</v>
      </c>
      <c r="N41">
        <v>1000</v>
      </c>
      <c r="O41">
        <v>2500</v>
      </c>
      <c r="P41">
        <v>2760</v>
      </c>
      <c r="Q41">
        <v>2660</v>
      </c>
      <c r="R41">
        <v>1500</v>
      </c>
      <c r="S41">
        <v>2760</v>
      </c>
      <c r="T41">
        <v>3260</v>
      </c>
      <c r="U41">
        <v>0</v>
      </c>
      <c r="V41">
        <v>390064.74510006572</v>
      </c>
      <c r="W41">
        <v>334341.21008577058</v>
      </c>
      <c r="X41">
        <v>557235.35014295101</v>
      </c>
      <c r="Y41">
        <v>0</v>
      </c>
      <c r="Z41">
        <v>835853.02521442645</v>
      </c>
      <c r="AA41">
        <v>25</v>
      </c>
      <c r="AB41">
        <v>25</v>
      </c>
      <c r="AC41">
        <v>25</v>
      </c>
      <c r="AD41">
        <v>25</v>
      </c>
      <c r="AE41">
        <v>25</v>
      </c>
      <c r="AK41">
        <f>SMALL(SimData!$B$9:$B$108,38)</f>
        <v>680200.32519508176</v>
      </c>
      <c r="AL41">
        <f>1/(COUNT(SimData!$B$9:$B$108)-1)+$AL$40</f>
        <v>0.37373737373737392</v>
      </c>
      <c r="AM41">
        <f>SMALL(SimData!$C$9:$C$108,38)</f>
        <v>643921.54161254177</v>
      </c>
      <c r="AN41">
        <f>1/(COUNT(SimData!$C$9:$C$108)-1)+$AN$40</f>
        <v>0.37373737373737392</v>
      </c>
      <c r="AO41">
        <f>SMALL(SimData!$D$9:$D$108,38)</f>
        <v>757591.7193476723</v>
      </c>
      <c r="AP41">
        <f>1/(COUNT(SimData!$D$9:$D$108)-1)+$AP$40</f>
        <v>0.37373737373737392</v>
      </c>
      <c r="AQ41">
        <f>SMALL(SimData!$E$9:$E$108,38)</f>
        <v>453084.03592232015</v>
      </c>
      <c r="AR41">
        <f>1/(COUNT(SimData!$E$9:$E$108)-1)+$AR$40</f>
        <v>0.37373737373737392</v>
      </c>
      <c r="AS41">
        <f>SMALL(SimData!$F$9:$F$108,38)</f>
        <v>912645.22092859307</v>
      </c>
      <c r="AT41">
        <f>1/(COUNT(SimData!$F$9:$F$108)-1)+$AT$40</f>
        <v>0.37373737373737392</v>
      </c>
    </row>
    <row r="42" spans="1:46">
      <c r="A42">
        <v>34</v>
      </c>
      <c r="B42">
        <v>795235.98918346921</v>
      </c>
      <c r="C42">
        <v>749278.10843701672</v>
      </c>
      <c r="D42">
        <v>914738.69899342023</v>
      </c>
      <c r="E42">
        <v>520925.65555132704</v>
      </c>
      <c r="F42">
        <v>1098002.901070144</v>
      </c>
      <c r="G42">
        <v>1400</v>
      </c>
      <c r="H42">
        <v>1200</v>
      </c>
      <c r="I42">
        <v>2000</v>
      </c>
      <c r="J42">
        <v>0</v>
      </c>
      <c r="K42">
        <v>3000</v>
      </c>
      <c r="L42">
        <v>1700</v>
      </c>
      <c r="M42">
        <v>3060</v>
      </c>
      <c r="N42">
        <v>1000</v>
      </c>
      <c r="O42">
        <v>2500</v>
      </c>
      <c r="P42">
        <v>2760</v>
      </c>
      <c r="Q42">
        <v>2660</v>
      </c>
      <c r="R42">
        <v>1500</v>
      </c>
      <c r="S42">
        <v>2760</v>
      </c>
      <c r="T42">
        <v>3260</v>
      </c>
      <c r="U42">
        <v>0</v>
      </c>
      <c r="V42">
        <v>477986.64055717434</v>
      </c>
      <c r="W42">
        <v>409702.83476329228</v>
      </c>
      <c r="X42">
        <v>682838.05793882045</v>
      </c>
      <c r="Y42">
        <v>0</v>
      </c>
      <c r="Z42">
        <v>1024257.0869082308</v>
      </c>
      <c r="AA42">
        <v>25</v>
      </c>
      <c r="AB42">
        <v>25</v>
      </c>
      <c r="AC42">
        <v>25</v>
      </c>
      <c r="AD42">
        <v>25</v>
      </c>
      <c r="AE42">
        <v>25</v>
      </c>
      <c r="AK42">
        <f>SMALL(SimData!$B$9:$B$108,39)</f>
        <v>682912.19601271045</v>
      </c>
      <c r="AL42">
        <f>1/(COUNT(SimData!$B$9:$B$108)-1)+$AL$41</f>
        <v>0.38383838383838403</v>
      </c>
      <c r="AM42">
        <f>SMALL(SimData!$C$9:$C$108,39)</f>
        <v>648418.93676599511</v>
      </c>
      <c r="AN42">
        <f>1/(COUNT(SimData!$C$9:$C$108)-1)+$AN$41</f>
        <v>0.38383838383838403</v>
      </c>
      <c r="AO42">
        <f>SMALL(SimData!$D$9:$D$108,39)</f>
        <v>782915.53038685792</v>
      </c>
      <c r="AP42">
        <f>1/(COUNT(SimData!$D$9:$D$108)-1)+$AP$41</f>
        <v>0.38383838383838403</v>
      </c>
      <c r="AQ42">
        <f>SMALL(SimData!$E$9:$E$108,39)</f>
        <v>456234.25089591614</v>
      </c>
      <c r="AR42">
        <f>1/(COUNT(SimData!$E$9:$E$108)-1)+$AR$41</f>
        <v>0.38383838383838403</v>
      </c>
      <c r="AS42">
        <f>SMALL(SimData!$F$9:$F$108,39)</f>
        <v>915138.21260941925</v>
      </c>
      <c r="AT42">
        <f>1/(COUNT(SimData!$F$9:$F$108)-1)+$AT$41</f>
        <v>0.38383838383838403</v>
      </c>
    </row>
    <row r="43" spans="1:46">
      <c r="A43">
        <v>35</v>
      </c>
      <c r="B43">
        <v>820328.40939194441</v>
      </c>
      <c r="C43">
        <v>784717.98889746971</v>
      </c>
      <c r="D43">
        <v>907433.12952205213</v>
      </c>
      <c r="E43">
        <v>621947.60812024237</v>
      </c>
      <c r="F43">
        <v>1035526.8905789261</v>
      </c>
      <c r="G43">
        <v>1400</v>
      </c>
      <c r="H43">
        <v>1200</v>
      </c>
      <c r="I43">
        <v>2000</v>
      </c>
      <c r="J43">
        <v>0</v>
      </c>
      <c r="K43">
        <v>3000</v>
      </c>
      <c r="L43">
        <v>1700</v>
      </c>
      <c r="M43">
        <v>3060</v>
      </c>
      <c r="N43">
        <v>1000</v>
      </c>
      <c r="O43">
        <v>2500</v>
      </c>
      <c r="P43">
        <v>2760</v>
      </c>
      <c r="Q43">
        <v>2660</v>
      </c>
      <c r="R43">
        <v>1500</v>
      </c>
      <c r="S43">
        <v>2760</v>
      </c>
      <c r="T43">
        <v>3260</v>
      </c>
      <c r="U43">
        <v>0</v>
      </c>
      <c r="V43">
        <v>490624.66396662581</v>
      </c>
      <c r="W43">
        <v>420535.42625710787</v>
      </c>
      <c r="X43">
        <v>700892.37709517975</v>
      </c>
      <c r="Y43">
        <v>0</v>
      </c>
      <c r="Z43">
        <v>1051338.5656427697</v>
      </c>
      <c r="AA43">
        <v>25</v>
      </c>
      <c r="AB43">
        <v>25</v>
      </c>
      <c r="AC43">
        <v>25</v>
      </c>
      <c r="AD43">
        <v>25</v>
      </c>
      <c r="AE43">
        <v>25</v>
      </c>
      <c r="AK43">
        <f>SMALL(SimData!$B$9:$B$108,40)</f>
        <v>688590.31313942978</v>
      </c>
      <c r="AL43">
        <f>1/(COUNT(SimData!$B$9:$B$108)-1)+$AL$42</f>
        <v>0.39393939393939414</v>
      </c>
      <c r="AM43">
        <f>SMALL(SimData!$C$9:$C$108,40)</f>
        <v>653853.06405954738</v>
      </c>
      <c r="AN43">
        <f>1/(COUNT(SimData!$C$9:$C$108)-1)+$AN$42</f>
        <v>0.39393939393939414</v>
      </c>
      <c r="AO43">
        <f>SMALL(SimData!$D$9:$D$108,40)</f>
        <v>785568.84866829426</v>
      </c>
      <c r="AP43">
        <f>1/(COUNT(SimData!$D$9:$D$108)-1)+$AP$42</f>
        <v>0.39393939393939414</v>
      </c>
      <c r="AQ43">
        <f>SMALL(SimData!$E$9:$E$108,40)</f>
        <v>464411.85790252715</v>
      </c>
      <c r="AR43">
        <f>1/(COUNT(SimData!$E$9:$E$108)-1)+$AR$42</f>
        <v>0.39393939393939414</v>
      </c>
      <c r="AS43">
        <f>SMALL(SimData!$F$9:$F$108,40)</f>
        <v>923814.27945104451</v>
      </c>
      <c r="AT43">
        <f>1/(COUNT(SimData!$F$9:$F$108)-1)+$AT$42</f>
        <v>0.39393939393939414</v>
      </c>
    </row>
    <row r="44" spans="1:46">
      <c r="A44">
        <v>36</v>
      </c>
      <c r="B44">
        <v>463908.53992020962</v>
      </c>
      <c r="C44">
        <v>437096.32306338812</v>
      </c>
      <c r="D44">
        <v>527869.40062706033</v>
      </c>
      <c r="E44">
        <v>318728.60997296596</v>
      </c>
      <c r="F44">
        <v>620204.81590745936</v>
      </c>
      <c r="G44">
        <v>1400</v>
      </c>
      <c r="H44">
        <v>1200</v>
      </c>
      <c r="I44">
        <v>2000</v>
      </c>
      <c r="J44">
        <v>0</v>
      </c>
      <c r="K44">
        <v>3000</v>
      </c>
      <c r="L44">
        <v>1700</v>
      </c>
      <c r="M44">
        <v>3060</v>
      </c>
      <c r="N44">
        <v>1000</v>
      </c>
      <c r="O44">
        <v>2500</v>
      </c>
      <c r="P44">
        <v>2760</v>
      </c>
      <c r="Q44">
        <v>2660</v>
      </c>
      <c r="R44">
        <v>1500</v>
      </c>
      <c r="S44">
        <v>2760</v>
      </c>
      <c r="T44">
        <v>3260</v>
      </c>
      <c r="U44">
        <v>0</v>
      </c>
      <c r="V44">
        <v>405242.12794611405</v>
      </c>
      <c r="W44">
        <v>347350.39538238349</v>
      </c>
      <c r="X44">
        <v>578917.32563730574</v>
      </c>
      <c r="Y44">
        <v>0</v>
      </c>
      <c r="Z44">
        <v>868375.98845595866</v>
      </c>
      <c r="AA44">
        <v>25</v>
      </c>
      <c r="AB44">
        <v>25</v>
      </c>
      <c r="AC44">
        <v>25</v>
      </c>
      <c r="AD44">
        <v>25</v>
      </c>
      <c r="AE44">
        <v>25</v>
      </c>
      <c r="AK44">
        <f>SMALL(SimData!$B$9:$B$108,41)</f>
        <v>689052.87711381004</v>
      </c>
      <c r="AL44">
        <f>1/(COUNT(SimData!$B$9:$B$108)-1)+$AL$43</f>
        <v>0.40404040404040426</v>
      </c>
      <c r="AM44">
        <f>SMALL(SimData!$C$9:$C$108,41)</f>
        <v>658057.07501251972</v>
      </c>
      <c r="AN44">
        <f>1/(COUNT(SimData!$C$9:$C$108)-1)+$AN$43</f>
        <v>0.40404040404040426</v>
      </c>
      <c r="AO44">
        <f>SMALL(SimData!$D$9:$D$108,41)</f>
        <v>786823.14645461994</v>
      </c>
      <c r="AP44">
        <f>1/(COUNT(SimData!$D$9:$D$108)-1)+$AP$43</f>
        <v>0.40404040404040426</v>
      </c>
      <c r="AQ44">
        <f>SMALL(SimData!$E$9:$E$108,41)</f>
        <v>464681.8103863236</v>
      </c>
      <c r="AR44">
        <f>1/(COUNT(SimData!$E$9:$E$108)-1)+$AR$43</f>
        <v>0.40404040404040426</v>
      </c>
      <c r="AS44">
        <f>SMALL(SimData!$F$9:$F$108,41)</f>
        <v>929332.52956822747</v>
      </c>
      <c r="AT44">
        <f>1/(COUNT(SimData!$F$9:$F$108)-1)+$AT$43</f>
        <v>0.40404040404040426</v>
      </c>
    </row>
    <row r="45" spans="1:46">
      <c r="A45">
        <v>37</v>
      </c>
      <c r="B45">
        <v>547480.56603096006</v>
      </c>
      <c r="C45">
        <v>520957.46031305462</v>
      </c>
      <c r="D45">
        <v>637939.53398883692</v>
      </c>
      <c r="E45">
        <v>333724.81564695947</v>
      </c>
      <c r="F45">
        <v>798133.58650842728</v>
      </c>
      <c r="G45">
        <v>1400</v>
      </c>
      <c r="H45">
        <v>1200</v>
      </c>
      <c r="I45">
        <v>2000</v>
      </c>
      <c r="J45">
        <v>0</v>
      </c>
      <c r="K45">
        <v>3000</v>
      </c>
      <c r="L45">
        <v>1700</v>
      </c>
      <c r="M45">
        <v>3060</v>
      </c>
      <c r="N45">
        <v>1000</v>
      </c>
      <c r="O45">
        <v>2500</v>
      </c>
      <c r="P45">
        <v>2760</v>
      </c>
      <c r="Q45">
        <v>2660</v>
      </c>
      <c r="R45">
        <v>1500</v>
      </c>
      <c r="S45">
        <v>2760</v>
      </c>
      <c r="T45">
        <v>3260</v>
      </c>
      <c r="U45">
        <v>0</v>
      </c>
      <c r="V45">
        <v>474738.27080839255</v>
      </c>
      <c r="W45">
        <v>406918.51783576503</v>
      </c>
      <c r="X45">
        <v>678197.52972627513</v>
      </c>
      <c r="Y45">
        <v>0</v>
      </c>
      <c r="Z45">
        <v>1017296.2945894126</v>
      </c>
      <c r="AA45">
        <v>25</v>
      </c>
      <c r="AB45">
        <v>25</v>
      </c>
      <c r="AC45">
        <v>25</v>
      </c>
      <c r="AD45">
        <v>25</v>
      </c>
      <c r="AE45">
        <v>25</v>
      </c>
      <c r="AK45">
        <f>SMALL(SimData!$B$9:$B$108,42)</f>
        <v>698118.58717434353</v>
      </c>
      <c r="AL45">
        <f>1/(COUNT(SimData!$B$9:$B$108)-1)+$AL$44</f>
        <v>0.41414141414141437</v>
      </c>
      <c r="AM45">
        <f>SMALL(SimData!$C$9:$C$108,42)</f>
        <v>666840.78560983017</v>
      </c>
      <c r="AN45">
        <f>1/(COUNT(SimData!$C$9:$C$108)-1)+$AN$44</f>
        <v>0.41414141414141437</v>
      </c>
      <c r="AO45">
        <f>SMALL(SimData!$D$9:$D$108,42)</f>
        <v>787587.68643493857</v>
      </c>
      <c r="AP45">
        <f>1/(COUNT(SimData!$D$9:$D$108)-1)+$AP$44</f>
        <v>0.41414141414141437</v>
      </c>
      <c r="AQ45">
        <f>SMALL(SimData!$E$9:$E$108,42)</f>
        <v>471436.20041917008</v>
      </c>
      <c r="AR45">
        <f>1/(COUNT(SimData!$E$9:$E$108)-1)+$AR$44</f>
        <v>0.41414141414141437</v>
      </c>
      <c r="AS45">
        <f>SMALL(SimData!$F$9:$F$108,42)</f>
        <v>948938.0442348792</v>
      </c>
      <c r="AT45">
        <f>1/(COUNT(SimData!$F$9:$F$108)-1)+$AT$44</f>
        <v>0.41414141414141437</v>
      </c>
    </row>
    <row r="46" spans="1:46">
      <c r="A46">
        <v>38</v>
      </c>
      <c r="B46">
        <v>954628.41514273395</v>
      </c>
      <c r="C46">
        <v>922382.52186237881</v>
      </c>
      <c r="D46">
        <v>1075525.5311481347</v>
      </c>
      <c r="E46">
        <v>666578.67598113441</v>
      </c>
      <c r="F46">
        <v>1297939.8418004166</v>
      </c>
      <c r="G46">
        <v>1400</v>
      </c>
      <c r="H46">
        <v>1200</v>
      </c>
      <c r="I46">
        <v>2000</v>
      </c>
      <c r="J46">
        <v>0</v>
      </c>
      <c r="K46">
        <v>3000</v>
      </c>
      <c r="L46">
        <v>1700</v>
      </c>
      <c r="M46">
        <v>3060</v>
      </c>
      <c r="N46">
        <v>1000</v>
      </c>
      <c r="O46">
        <v>2500</v>
      </c>
      <c r="P46">
        <v>2760</v>
      </c>
      <c r="Q46">
        <v>2660</v>
      </c>
      <c r="R46">
        <v>1500</v>
      </c>
      <c r="S46">
        <v>2760</v>
      </c>
      <c r="T46">
        <v>3260</v>
      </c>
      <c r="U46">
        <v>0</v>
      </c>
      <c r="V46">
        <v>427837.64210046374</v>
      </c>
      <c r="W46">
        <v>366717.97894325462</v>
      </c>
      <c r="X46">
        <v>611196.63157209102</v>
      </c>
      <c r="Y46">
        <v>0</v>
      </c>
      <c r="Z46">
        <v>916794.94735813665</v>
      </c>
      <c r="AA46">
        <v>25</v>
      </c>
      <c r="AB46">
        <v>25</v>
      </c>
      <c r="AC46">
        <v>25</v>
      </c>
      <c r="AD46">
        <v>25</v>
      </c>
      <c r="AE46">
        <v>25</v>
      </c>
      <c r="AK46">
        <f>SMALL(SimData!$B$9:$B$108,43)</f>
        <v>702062.36964682501</v>
      </c>
      <c r="AL46">
        <f>1/(COUNT(SimData!$B$9:$B$108)-1)+$AL$45</f>
        <v>0.42424242424242448</v>
      </c>
      <c r="AM46">
        <f>SMALL(SimData!$C$9:$C$108,43)</f>
        <v>667002.45356408413</v>
      </c>
      <c r="AN46">
        <f>1/(COUNT(SimData!$C$9:$C$108)-1)+$AN$45</f>
        <v>0.42424242424242448</v>
      </c>
      <c r="AO46">
        <f>SMALL(SimData!$D$9:$D$108,43)</f>
        <v>794497.45253711124</v>
      </c>
      <c r="AP46">
        <f>1/(COUNT(SimData!$D$9:$D$108)-1)+$AP$45</f>
        <v>0.42424242424242448</v>
      </c>
      <c r="AQ46">
        <f>SMALL(SimData!$E$9:$E$108,43)</f>
        <v>479147.81093401025</v>
      </c>
      <c r="AR46">
        <f>1/(COUNT(SimData!$E$9:$E$108)-1)+$AR$45</f>
        <v>0.42424242424242448</v>
      </c>
      <c r="AS46">
        <f>SMALL(SimData!$F$9:$F$108,43)</f>
        <v>950381.71903548646</v>
      </c>
      <c r="AT46">
        <f>1/(COUNT(SimData!$F$9:$F$108)-1)+$AT$45</f>
        <v>0.42424242424242448</v>
      </c>
    </row>
    <row r="47" spans="1:46">
      <c r="A47">
        <v>39</v>
      </c>
      <c r="B47">
        <v>859450.59730858891</v>
      </c>
      <c r="C47">
        <v>827830.26024679793</v>
      </c>
      <c r="D47">
        <v>978688.9825207754</v>
      </c>
      <c r="E47">
        <v>575217.49778320757</v>
      </c>
      <c r="F47">
        <v>1198527.4493887611</v>
      </c>
      <c r="G47">
        <v>1400</v>
      </c>
      <c r="H47">
        <v>1200</v>
      </c>
      <c r="I47">
        <v>2000</v>
      </c>
      <c r="J47">
        <v>0</v>
      </c>
      <c r="K47">
        <v>3000</v>
      </c>
      <c r="L47">
        <v>1700</v>
      </c>
      <c r="M47">
        <v>3060</v>
      </c>
      <c r="N47">
        <v>1000</v>
      </c>
      <c r="O47">
        <v>2500</v>
      </c>
      <c r="P47">
        <v>2760</v>
      </c>
      <c r="Q47">
        <v>2660</v>
      </c>
      <c r="R47">
        <v>1500</v>
      </c>
      <c r="S47">
        <v>2760</v>
      </c>
      <c r="T47">
        <v>3260</v>
      </c>
      <c r="U47">
        <v>0</v>
      </c>
      <c r="V47">
        <v>359694.94147668267</v>
      </c>
      <c r="W47">
        <v>308309.94983715657</v>
      </c>
      <c r="X47">
        <v>513849.91639526095</v>
      </c>
      <c r="Y47">
        <v>0</v>
      </c>
      <c r="Z47">
        <v>770774.87459289143</v>
      </c>
      <c r="AA47">
        <v>25</v>
      </c>
      <c r="AB47">
        <v>25</v>
      </c>
      <c r="AC47">
        <v>25</v>
      </c>
      <c r="AD47">
        <v>25</v>
      </c>
      <c r="AE47">
        <v>25</v>
      </c>
      <c r="AK47">
        <f>SMALL(SimData!$B$9:$B$108,44)</f>
        <v>702689.9762793004</v>
      </c>
      <c r="AL47">
        <f>1/(COUNT(SimData!$B$9:$B$108)-1)+$AL$46</f>
        <v>0.43434343434343459</v>
      </c>
      <c r="AM47">
        <f>SMALL(SimData!$C$9:$C$108,44)</f>
        <v>671847.82210179744</v>
      </c>
      <c r="AN47">
        <f>1/(COUNT(SimData!$C$9:$C$108)-1)+$AN$46</f>
        <v>0.43434343434343459</v>
      </c>
      <c r="AO47">
        <f>SMALL(SimData!$D$9:$D$108,44)</f>
        <v>797569.36807512236</v>
      </c>
      <c r="AP47">
        <f>1/(COUNT(SimData!$D$9:$D$108)-1)+$AP$46</f>
        <v>0.43434343434343459</v>
      </c>
      <c r="AQ47">
        <f>SMALL(SimData!$E$9:$E$108,44)</f>
        <v>487458.83058227965</v>
      </c>
      <c r="AR47">
        <f>1/(COUNT(SimData!$E$9:$E$108)-1)+$AR$46</f>
        <v>0.43434343434343459</v>
      </c>
      <c r="AS47">
        <f>SMALL(SimData!$F$9:$F$108,44)</f>
        <v>951557.66075661825</v>
      </c>
      <c r="AT47">
        <f>1/(COUNT(SimData!$F$9:$F$108)-1)+$AT$46</f>
        <v>0.43434343434343459</v>
      </c>
    </row>
    <row r="48" spans="1:46">
      <c r="A48">
        <v>40</v>
      </c>
      <c r="B48">
        <v>688590.31313942978</v>
      </c>
      <c r="C48">
        <v>643921.54161254177</v>
      </c>
      <c r="D48">
        <v>785568.84866829426</v>
      </c>
      <c r="E48">
        <v>471436.20041917008</v>
      </c>
      <c r="F48">
        <v>915138.21260941925</v>
      </c>
      <c r="G48">
        <v>1400</v>
      </c>
      <c r="H48">
        <v>1200</v>
      </c>
      <c r="I48">
        <v>2000</v>
      </c>
      <c r="J48">
        <v>0</v>
      </c>
      <c r="K48">
        <v>3000</v>
      </c>
      <c r="L48">
        <v>1700</v>
      </c>
      <c r="M48">
        <v>3060</v>
      </c>
      <c r="N48">
        <v>1000</v>
      </c>
      <c r="O48">
        <v>2500</v>
      </c>
      <c r="P48">
        <v>2760</v>
      </c>
      <c r="Q48">
        <v>2660</v>
      </c>
      <c r="R48">
        <v>1500</v>
      </c>
      <c r="S48">
        <v>2760</v>
      </c>
      <c r="T48">
        <v>3260</v>
      </c>
      <c r="U48">
        <v>0</v>
      </c>
      <c r="V48">
        <v>374830.45049810252</v>
      </c>
      <c r="W48">
        <v>321283.24328408786</v>
      </c>
      <c r="X48">
        <v>535472.0721401464</v>
      </c>
      <c r="Y48">
        <v>0</v>
      </c>
      <c r="Z48">
        <v>803208.10821021965</v>
      </c>
      <c r="AA48">
        <v>25</v>
      </c>
      <c r="AB48">
        <v>25</v>
      </c>
      <c r="AC48">
        <v>25</v>
      </c>
      <c r="AD48">
        <v>25</v>
      </c>
      <c r="AE48">
        <v>25</v>
      </c>
      <c r="AK48">
        <f>SMALL(SimData!$B$9:$B$108,45)</f>
        <v>710561.5698122764</v>
      </c>
      <c r="AL48">
        <f>1/(COUNT(SimData!$B$9:$B$108)-1)+$AL$47</f>
        <v>0.4444444444444447</v>
      </c>
      <c r="AM48">
        <f>SMALL(SimData!$C$9:$C$108,45)</f>
        <v>675607.72027584841</v>
      </c>
      <c r="AN48">
        <f>1/(COUNT(SimData!$C$9:$C$108)-1)+$AN$47</f>
        <v>0.4444444444444447</v>
      </c>
      <c r="AO48">
        <f>SMALL(SimData!$D$9:$D$108,45)</f>
        <v>799801.39211923361</v>
      </c>
      <c r="AP48">
        <f>1/(COUNT(SimData!$D$9:$D$108)-1)+$AP$47</f>
        <v>0.4444444444444447</v>
      </c>
      <c r="AQ48">
        <f>SMALL(SimData!$E$9:$E$108,45)</f>
        <v>487943.83632269118</v>
      </c>
      <c r="AR48">
        <f>1/(COUNT(SimData!$E$9:$E$108)-1)+$AR$47</f>
        <v>0.4444444444444447</v>
      </c>
      <c r="AS48">
        <f>SMALL(SimData!$F$9:$F$108,45)</f>
        <v>951814.04818745784</v>
      </c>
      <c r="AT48">
        <f>1/(COUNT(SimData!$F$9:$F$108)-1)+$AT$47</f>
        <v>0.4444444444444447</v>
      </c>
    </row>
    <row r="49" spans="1:46">
      <c r="A49">
        <v>41</v>
      </c>
      <c r="B49">
        <v>666259.73652891605</v>
      </c>
      <c r="C49">
        <v>633186.01998991205</v>
      </c>
      <c r="D49">
        <v>737865.2966147702</v>
      </c>
      <c r="E49">
        <v>505988.67362917092</v>
      </c>
      <c r="F49">
        <v>833296.17327821907</v>
      </c>
      <c r="G49">
        <v>1400</v>
      </c>
      <c r="H49">
        <v>1200</v>
      </c>
      <c r="I49">
        <v>2000</v>
      </c>
      <c r="J49">
        <v>0</v>
      </c>
      <c r="K49">
        <v>3000</v>
      </c>
      <c r="L49">
        <v>1700</v>
      </c>
      <c r="M49">
        <v>3060</v>
      </c>
      <c r="N49">
        <v>1000</v>
      </c>
      <c r="O49">
        <v>2500</v>
      </c>
      <c r="P49">
        <v>2760</v>
      </c>
      <c r="Q49">
        <v>2660</v>
      </c>
      <c r="R49">
        <v>1500</v>
      </c>
      <c r="S49">
        <v>2760</v>
      </c>
      <c r="T49">
        <v>3260</v>
      </c>
      <c r="U49">
        <v>0</v>
      </c>
      <c r="V49">
        <v>632220.69720850547</v>
      </c>
      <c r="W49">
        <v>541903.45475014753</v>
      </c>
      <c r="X49">
        <v>903172.42458357918</v>
      </c>
      <c r="Y49">
        <v>0</v>
      </c>
      <c r="Z49">
        <v>1354758.6368753689</v>
      </c>
      <c r="AA49">
        <v>25</v>
      </c>
      <c r="AB49">
        <v>25</v>
      </c>
      <c r="AC49">
        <v>25</v>
      </c>
      <c r="AD49">
        <v>25</v>
      </c>
      <c r="AE49">
        <v>25</v>
      </c>
      <c r="AK49">
        <f>SMALL(SimData!$B$9:$B$108,46)</f>
        <v>714660.34798813448</v>
      </c>
      <c r="AL49">
        <f>1/(COUNT(SimData!$B$9:$B$108)-1)+$AL$48</f>
        <v>0.45454545454545481</v>
      </c>
      <c r="AM49">
        <f>SMALL(SimData!$C$9:$C$108,46)</f>
        <v>681723.83460014546</v>
      </c>
      <c r="AN49">
        <f>1/(COUNT(SimData!$C$9:$C$108)-1)+$AN$48</f>
        <v>0.45454545454545481</v>
      </c>
      <c r="AO49">
        <f>SMALL(SimData!$D$9:$D$108,46)</f>
        <v>802187.02924047969</v>
      </c>
      <c r="AP49">
        <f>1/(COUNT(SimData!$D$9:$D$108)-1)+$AP$48</f>
        <v>0.45454545454545481</v>
      </c>
      <c r="AQ49">
        <f>SMALL(SimData!$E$9:$E$108,46)</f>
        <v>493521.22462034615</v>
      </c>
      <c r="AR49">
        <f>1/(COUNT(SimData!$E$9:$E$108)-1)+$AR$48</f>
        <v>0.45454545454545481</v>
      </c>
      <c r="AS49">
        <f>SMALL(SimData!$F$9:$F$108,46)</f>
        <v>967915.39482306666</v>
      </c>
      <c r="AT49">
        <f>1/(COUNT(SimData!$F$9:$F$108)-1)+$AT$48</f>
        <v>0.45454545454545481</v>
      </c>
    </row>
    <row r="50" spans="1:46">
      <c r="A50">
        <v>42</v>
      </c>
      <c r="B50">
        <v>847307.50731183437</v>
      </c>
      <c r="C50">
        <v>803951.58902219974</v>
      </c>
      <c r="D50">
        <v>944004.85405760119</v>
      </c>
      <c r="E50">
        <v>629907.78308136086</v>
      </c>
      <c r="F50">
        <v>1076272.4059986584</v>
      </c>
      <c r="G50">
        <v>1400</v>
      </c>
      <c r="H50">
        <v>1200</v>
      </c>
      <c r="I50">
        <v>2000</v>
      </c>
      <c r="J50">
        <v>0</v>
      </c>
      <c r="K50">
        <v>3000</v>
      </c>
      <c r="L50">
        <v>1700</v>
      </c>
      <c r="M50">
        <v>3060</v>
      </c>
      <c r="N50">
        <v>1000</v>
      </c>
      <c r="O50">
        <v>2500</v>
      </c>
      <c r="P50">
        <v>2760</v>
      </c>
      <c r="Q50">
        <v>2660</v>
      </c>
      <c r="R50">
        <v>1500</v>
      </c>
      <c r="S50">
        <v>2760</v>
      </c>
      <c r="T50">
        <v>3260</v>
      </c>
      <c r="U50">
        <v>0</v>
      </c>
      <c r="V50">
        <v>328794.85003186471</v>
      </c>
      <c r="W50">
        <v>281824.15717016975</v>
      </c>
      <c r="X50">
        <v>469706.92861694959</v>
      </c>
      <c r="Y50">
        <v>0</v>
      </c>
      <c r="Z50">
        <v>704560.39292542438</v>
      </c>
      <c r="AA50">
        <v>25</v>
      </c>
      <c r="AB50">
        <v>25</v>
      </c>
      <c r="AC50">
        <v>25</v>
      </c>
      <c r="AD50">
        <v>25</v>
      </c>
      <c r="AE50">
        <v>25</v>
      </c>
      <c r="AK50">
        <f>SMALL(SimData!$B$9:$B$108,47)</f>
        <v>715140.24106544524</v>
      </c>
      <c r="AL50">
        <f>1/(COUNT(SimData!$B$9:$B$108)-1)+$AL$49</f>
        <v>0.46464646464646492</v>
      </c>
      <c r="AM50">
        <f>SMALL(SimData!$C$9:$C$108,47)</f>
        <v>682465.50206284504</v>
      </c>
      <c r="AN50">
        <f>1/(COUNT(SimData!$C$9:$C$108)-1)+$AN$49</f>
        <v>0.46464646464646492</v>
      </c>
      <c r="AO50">
        <f>SMALL(SimData!$D$9:$D$108,47)</f>
        <v>808412.61322719534</v>
      </c>
      <c r="AP50">
        <f>1/(COUNT(SimData!$D$9:$D$108)-1)+$AP$49</f>
        <v>0.46464646464646492</v>
      </c>
      <c r="AQ50">
        <f>SMALL(SimData!$E$9:$E$108,47)</f>
        <v>496913.26832180808</v>
      </c>
      <c r="AR50">
        <f>1/(COUNT(SimData!$E$9:$E$108)-1)+$AR$49</f>
        <v>0.46464646464646492</v>
      </c>
      <c r="AS50">
        <f>SMALL(SimData!$F$9:$F$108,47)</f>
        <v>968184.63043436431</v>
      </c>
      <c r="AT50">
        <f>1/(COUNT(SimData!$F$9:$F$108)-1)+$AT$49</f>
        <v>0.46464646464646492</v>
      </c>
    </row>
    <row r="51" spans="1:46">
      <c r="A51">
        <v>43</v>
      </c>
      <c r="B51">
        <v>560734.62778908992</v>
      </c>
      <c r="C51">
        <v>533600.70359483676</v>
      </c>
      <c r="D51">
        <v>644294.61337669496</v>
      </c>
      <c r="E51">
        <v>365229.22428663936</v>
      </c>
      <c r="F51">
        <v>785430.00456141576</v>
      </c>
      <c r="G51">
        <v>1400</v>
      </c>
      <c r="H51">
        <v>1200</v>
      </c>
      <c r="I51">
        <v>2000</v>
      </c>
      <c r="J51">
        <v>0</v>
      </c>
      <c r="K51">
        <v>3000</v>
      </c>
      <c r="L51">
        <v>1700</v>
      </c>
      <c r="M51">
        <v>3060</v>
      </c>
      <c r="N51">
        <v>1000</v>
      </c>
      <c r="O51">
        <v>2500</v>
      </c>
      <c r="P51">
        <v>2760</v>
      </c>
      <c r="Q51">
        <v>2660</v>
      </c>
      <c r="R51">
        <v>1500</v>
      </c>
      <c r="S51">
        <v>2760</v>
      </c>
      <c r="T51">
        <v>3260</v>
      </c>
      <c r="U51">
        <v>0</v>
      </c>
      <c r="V51">
        <v>348127.45538425376</v>
      </c>
      <c r="W51">
        <v>298394.9617579318</v>
      </c>
      <c r="X51">
        <v>497324.93626321969</v>
      </c>
      <c r="Y51">
        <v>0</v>
      </c>
      <c r="Z51">
        <v>745987.40439482953</v>
      </c>
      <c r="AA51">
        <v>25</v>
      </c>
      <c r="AB51">
        <v>25</v>
      </c>
      <c r="AC51">
        <v>25</v>
      </c>
      <c r="AD51">
        <v>25</v>
      </c>
      <c r="AE51">
        <v>25</v>
      </c>
      <c r="AK51">
        <f>SMALL(SimData!$B$9:$B$108,48)</f>
        <v>715798.86399777699</v>
      </c>
      <c r="AL51">
        <f>1/(COUNT(SimData!$B$9:$B$108)-1)+$AL$50</f>
        <v>0.47474747474747503</v>
      </c>
      <c r="AM51">
        <f>SMALL(SimData!$C$9:$C$108,48)</f>
        <v>686376.71017344738</v>
      </c>
      <c r="AN51">
        <f>1/(COUNT(SimData!$C$9:$C$108)-1)+$AN$50</f>
        <v>0.47474747474747503</v>
      </c>
      <c r="AO51">
        <f>SMALL(SimData!$D$9:$D$108,48)</f>
        <v>812164.82416860224</v>
      </c>
      <c r="AP51">
        <f>1/(COUNT(SimData!$D$9:$D$108)-1)+$AP$50</f>
        <v>0.47474747474747503</v>
      </c>
      <c r="AQ51">
        <f>SMALL(SimData!$E$9:$E$108,48)</f>
        <v>497456.37824749068</v>
      </c>
      <c r="AR51">
        <f>1/(COUNT(SimData!$E$9:$E$108)-1)+$AR$50</f>
        <v>0.47474747474747503</v>
      </c>
      <c r="AS51">
        <f>SMALL(SimData!$F$9:$F$108,48)</f>
        <v>971158.32635347755</v>
      </c>
      <c r="AT51">
        <f>1/(COUNT(SimData!$F$9:$F$108)-1)+$AT$50</f>
        <v>0.47474747474747503</v>
      </c>
    </row>
    <row r="52" spans="1:46">
      <c r="A52">
        <v>44</v>
      </c>
      <c r="B52">
        <v>540550.09887070965</v>
      </c>
      <c r="C52">
        <v>536374.16950695671</v>
      </c>
      <c r="D52">
        <v>612596.98649488355</v>
      </c>
      <c r="E52">
        <v>357766.36020993622</v>
      </c>
      <c r="F52">
        <v>784211.39426091267</v>
      </c>
      <c r="G52">
        <v>1400</v>
      </c>
      <c r="H52">
        <v>1200</v>
      </c>
      <c r="I52">
        <v>2000</v>
      </c>
      <c r="J52">
        <v>0</v>
      </c>
      <c r="K52">
        <v>3000</v>
      </c>
      <c r="L52">
        <v>1700</v>
      </c>
      <c r="M52">
        <v>3060</v>
      </c>
      <c r="N52">
        <v>1000</v>
      </c>
      <c r="O52">
        <v>2500</v>
      </c>
      <c r="P52">
        <v>2760</v>
      </c>
      <c r="Q52">
        <v>2660</v>
      </c>
      <c r="R52">
        <v>1500</v>
      </c>
      <c r="S52">
        <v>2760</v>
      </c>
      <c r="T52">
        <v>3260</v>
      </c>
      <c r="U52">
        <v>0</v>
      </c>
      <c r="V52">
        <v>421232.01438652258</v>
      </c>
      <c r="W52">
        <v>361056.01233130507</v>
      </c>
      <c r="X52">
        <v>601760.02055217512</v>
      </c>
      <c r="Y52">
        <v>0</v>
      </c>
      <c r="Z52">
        <v>902640.03082826268</v>
      </c>
      <c r="AA52">
        <v>25</v>
      </c>
      <c r="AB52">
        <v>25</v>
      </c>
      <c r="AC52">
        <v>25</v>
      </c>
      <c r="AD52">
        <v>25</v>
      </c>
      <c r="AE52">
        <v>25</v>
      </c>
      <c r="AK52">
        <f>SMALL(SimData!$B$9:$B$108,49)</f>
        <v>729561.46384802531</v>
      </c>
      <c r="AL52">
        <f>1/(COUNT(SimData!$B$9:$B$108)-1)+$AL$51</f>
        <v>0.48484848484848514</v>
      </c>
      <c r="AM52">
        <f>SMALL(SimData!$C$9:$C$108,49)</f>
        <v>688524.50326277653</v>
      </c>
      <c r="AN52">
        <f>1/(COUNT(SimData!$C$9:$C$108)-1)+$AN$51</f>
        <v>0.48484848484848514</v>
      </c>
      <c r="AO52">
        <f>SMALL(SimData!$D$9:$D$108,49)</f>
        <v>817333.34575803345</v>
      </c>
      <c r="AP52">
        <f>1/(COUNT(SimData!$D$9:$D$108)-1)+$AP$51</f>
        <v>0.48484848484848514</v>
      </c>
      <c r="AQ52">
        <f>SMALL(SimData!$E$9:$E$108,49)</f>
        <v>504046.63113062212</v>
      </c>
      <c r="AR52">
        <f>1/(COUNT(SimData!$E$9:$E$108)-1)+$AR$51</f>
        <v>0.48484848484848514</v>
      </c>
      <c r="AS52">
        <f>SMALL(SimData!$F$9:$F$108,49)</f>
        <v>972454.23354673747</v>
      </c>
      <c r="AT52">
        <f>1/(COUNT(SimData!$F$9:$F$108)-1)+$AT$51</f>
        <v>0.48484848484848514</v>
      </c>
    </row>
    <row r="53" spans="1:46">
      <c r="A53">
        <v>45</v>
      </c>
      <c r="B53">
        <v>842605.49954273307</v>
      </c>
      <c r="C53">
        <v>820613.61650553485</v>
      </c>
      <c r="D53">
        <v>941133.10287101695</v>
      </c>
      <c r="E53">
        <v>604682.12870556151</v>
      </c>
      <c r="F53">
        <v>1133531.7867241264</v>
      </c>
      <c r="G53">
        <v>1400</v>
      </c>
      <c r="H53">
        <v>1200</v>
      </c>
      <c r="I53">
        <v>2000</v>
      </c>
      <c r="J53">
        <v>0</v>
      </c>
      <c r="K53">
        <v>3000</v>
      </c>
      <c r="L53">
        <v>1700</v>
      </c>
      <c r="M53">
        <v>3060</v>
      </c>
      <c r="N53">
        <v>1000</v>
      </c>
      <c r="O53">
        <v>2500</v>
      </c>
      <c r="P53">
        <v>2760</v>
      </c>
      <c r="Q53">
        <v>2660</v>
      </c>
      <c r="R53">
        <v>1500</v>
      </c>
      <c r="S53">
        <v>2760</v>
      </c>
      <c r="T53">
        <v>3260</v>
      </c>
      <c r="U53">
        <v>0</v>
      </c>
      <c r="V53">
        <v>297694.18879984471</v>
      </c>
      <c r="W53">
        <v>255166.44754272405</v>
      </c>
      <c r="X53">
        <v>425277.41257120675</v>
      </c>
      <c r="Y53">
        <v>0</v>
      </c>
      <c r="Z53">
        <v>637916.11885681015</v>
      </c>
      <c r="AA53">
        <v>25</v>
      </c>
      <c r="AB53">
        <v>25</v>
      </c>
      <c r="AC53">
        <v>25</v>
      </c>
      <c r="AD53">
        <v>25</v>
      </c>
      <c r="AE53">
        <v>25</v>
      </c>
      <c r="AK53">
        <f>SMALL(SimData!$B$9:$B$108,50)</f>
        <v>731992.84357043286</v>
      </c>
      <c r="AL53">
        <f>1/(COUNT(SimData!$B$9:$B$108)-1)+$AL$52</f>
        <v>0.49494949494949525</v>
      </c>
      <c r="AM53">
        <f>SMALL(SimData!$C$9:$C$108,50)</f>
        <v>689962.07681827259</v>
      </c>
      <c r="AN53">
        <f>1/(COUNT(SimData!$C$9:$C$108)-1)+$AN$52</f>
        <v>0.49494949494949525</v>
      </c>
      <c r="AO53">
        <f>SMALL(SimData!$D$9:$D$108,50)</f>
        <v>833446.07590225409</v>
      </c>
      <c r="AP53">
        <f>1/(COUNT(SimData!$D$9:$D$108)-1)+$AP$52</f>
        <v>0.49494949494949525</v>
      </c>
      <c r="AQ53">
        <f>SMALL(SimData!$E$9:$E$108,50)</f>
        <v>505988.67362917092</v>
      </c>
      <c r="AR53">
        <f>1/(COUNT(SimData!$E$9:$E$108)-1)+$AR$52</f>
        <v>0.49494949494949525</v>
      </c>
      <c r="AS53">
        <f>SMALL(SimData!$F$9:$F$108,50)</f>
        <v>973529.58531898563</v>
      </c>
      <c r="AT53">
        <f>1/(COUNT(SimData!$F$9:$F$108)-1)+$AT$52</f>
        <v>0.49494949494949525</v>
      </c>
    </row>
    <row r="54" spans="1:46">
      <c r="A54">
        <v>46</v>
      </c>
      <c r="B54">
        <v>665593.98403284745</v>
      </c>
      <c r="C54">
        <v>653853.06405954738</v>
      </c>
      <c r="D54">
        <v>755178.78342078044</v>
      </c>
      <c r="E54">
        <v>443159.91576967417</v>
      </c>
      <c r="F54">
        <v>951557.66075661825</v>
      </c>
      <c r="G54">
        <v>1400</v>
      </c>
      <c r="H54">
        <v>1200</v>
      </c>
      <c r="I54">
        <v>2000</v>
      </c>
      <c r="J54">
        <v>0</v>
      </c>
      <c r="K54">
        <v>3000</v>
      </c>
      <c r="L54">
        <v>1700</v>
      </c>
      <c r="M54">
        <v>3060</v>
      </c>
      <c r="N54">
        <v>1000</v>
      </c>
      <c r="O54">
        <v>2500</v>
      </c>
      <c r="P54">
        <v>2760</v>
      </c>
      <c r="Q54">
        <v>2660</v>
      </c>
      <c r="R54">
        <v>1500</v>
      </c>
      <c r="S54">
        <v>2760</v>
      </c>
      <c r="T54">
        <v>3260</v>
      </c>
      <c r="U54">
        <v>0</v>
      </c>
      <c r="V54">
        <v>365895.64211308619</v>
      </c>
      <c r="W54">
        <v>313624.83609693102</v>
      </c>
      <c r="X54">
        <v>522708.06016155164</v>
      </c>
      <c r="Y54">
        <v>0</v>
      </c>
      <c r="Z54">
        <v>784062.09024232754</v>
      </c>
      <c r="AA54">
        <v>25</v>
      </c>
      <c r="AB54">
        <v>25</v>
      </c>
      <c r="AC54">
        <v>25</v>
      </c>
      <c r="AD54">
        <v>25</v>
      </c>
      <c r="AE54">
        <v>25</v>
      </c>
      <c r="AK54">
        <f>SMALL(SimData!$B$9:$B$108,51)</f>
        <v>735119.89867726434</v>
      </c>
      <c r="AL54">
        <f>1/(COUNT(SimData!$B$9:$B$108)-1)+$AL$53</f>
        <v>0.50505050505050531</v>
      </c>
      <c r="AM54">
        <f>SMALL(SimData!$C$9:$C$108,51)</f>
        <v>696337.56959624169</v>
      </c>
      <c r="AN54">
        <f>1/(COUNT(SimData!$C$9:$C$108)-1)+$AN$53</f>
        <v>0.50505050505050531</v>
      </c>
      <c r="AO54">
        <f>SMALL(SimData!$D$9:$D$108,51)</f>
        <v>835383.85903594538</v>
      </c>
      <c r="AP54">
        <f>1/(COUNT(SimData!$D$9:$D$108)-1)+$AP$53</f>
        <v>0.50505050505050531</v>
      </c>
      <c r="AQ54">
        <f>SMALL(SimData!$E$9:$E$108,51)</f>
        <v>507858.27684392885</v>
      </c>
      <c r="AR54">
        <f>1/(COUNT(SimData!$E$9:$E$108)-1)+$AR$53</f>
        <v>0.50505050505050531</v>
      </c>
      <c r="AS54">
        <f>SMALL(SimData!$F$9:$F$108,51)</f>
        <v>978306.24035357544</v>
      </c>
      <c r="AT54">
        <f>1/(COUNT(SimData!$F$9:$F$108)-1)+$AT$53</f>
        <v>0.50505050505050531</v>
      </c>
    </row>
    <row r="55" spans="1:46">
      <c r="A55">
        <v>47</v>
      </c>
      <c r="B55">
        <v>530632.00482628611</v>
      </c>
      <c r="C55">
        <v>505256.97595912893</v>
      </c>
      <c r="D55">
        <v>620032.66922727902</v>
      </c>
      <c r="E55">
        <v>318757.38310771598</v>
      </c>
      <c r="F55">
        <v>780528.80349321442</v>
      </c>
      <c r="G55">
        <v>1400</v>
      </c>
      <c r="H55">
        <v>1200</v>
      </c>
      <c r="I55">
        <v>2000</v>
      </c>
      <c r="J55">
        <v>0</v>
      </c>
      <c r="K55">
        <v>3000</v>
      </c>
      <c r="L55">
        <v>1700</v>
      </c>
      <c r="M55">
        <v>3060</v>
      </c>
      <c r="N55">
        <v>1000</v>
      </c>
      <c r="O55">
        <v>2500</v>
      </c>
      <c r="P55">
        <v>2760</v>
      </c>
      <c r="Q55">
        <v>2660</v>
      </c>
      <c r="R55">
        <v>1500</v>
      </c>
      <c r="S55">
        <v>2760</v>
      </c>
      <c r="T55">
        <v>3260</v>
      </c>
      <c r="U55">
        <v>0</v>
      </c>
      <c r="V55">
        <v>422182.23422934295</v>
      </c>
      <c r="W55">
        <v>361870.48648229393</v>
      </c>
      <c r="X55">
        <v>603117.47747048992</v>
      </c>
      <c r="Y55">
        <v>0</v>
      </c>
      <c r="Z55">
        <v>904676.21620573488</v>
      </c>
      <c r="AA55">
        <v>25</v>
      </c>
      <c r="AB55">
        <v>25</v>
      </c>
      <c r="AC55">
        <v>25</v>
      </c>
      <c r="AD55">
        <v>25</v>
      </c>
      <c r="AE55">
        <v>25</v>
      </c>
      <c r="AK55">
        <f>SMALL(SimData!$B$9:$B$108,52)</f>
        <v>735583.21062258328</v>
      </c>
      <c r="AL55">
        <f>1/(COUNT(SimData!$B$9:$B$108)-1)+$AL$54</f>
        <v>0.51515151515151536</v>
      </c>
      <c r="AM55">
        <f>SMALL(SimData!$C$9:$C$108,52)</f>
        <v>697679.07590514631</v>
      </c>
      <c r="AN55">
        <f>1/(COUNT(SimData!$C$9:$C$108)-1)+$AN$54</f>
        <v>0.51515151515151536</v>
      </c>
      <c r="AO55">
        <f>SMALL(SimData!$D$9:$D$108,52)</f>
        <v>836568.61087140348</v>
      </c>
      <c r="AP55">
        <f>1/(COUNT(SimData!$D$9:$D$108)-1)+$AP$54</f>
        <v>0.51515151515151536</v>
      </c>
      <c r="AQ55">
        <f>SMALL(SimData!$E$9:$E$108,52)</f>
        <v>508926.63085739897</v>
      </c>
      <c r="AR55">
        <f>1/(COUNT(SimData!$E$9:$E$108)-1)+$AR$54</f>
        <v>0.51515151515151536</v>
      </c>
      <c r="AS55">
        <f>SMALL(SimData!$F$9:$F$108,52)</f>
        <v>978731.66951474803</v>
      </c>
      <c r="AT55">
        <f>1/(COUNT(SimData!$F$9:$F$108)-1)+$AT$54</f>
        <v>0.51515151515151536</v>
      </c>
    </row>
    <row r="56" spans="1:46">
      <c r="A56">
        <v>48</v>
      </c>
      <c r="B56">
        <v>1046861.5863165956</v>
      </c>
      <c r="C56">
        <v>990677.36388108926</v>
      </c>
      <c r="D56">
        <v>1189085.5297953677</v>
      </c>
      <c r="E56">
        <v>721497.02091833251</v>
      </c>
      <c r="F56">
        <v>1403327.9804446418</v>
      </c>
      <c r="G56">
        <v>1400</v>
      </c>
      <c r="H56">
        <v>1200</v>
      </c>
      <c r="I56">
        <v>2000</v>
      </c>
      <c r="J56">
        <v>0</v>
      </c>
      <c r="K56">
        <v>3000</v>
      </c>
      <c r="L56">
        <v>1700</v>
      </c>
      <c r="M56">
        <v>3060</v>
      </c>
      <c r="N56">
        <v>1000</v>
      </c>
      <c r="O56">
        <v>2500</v>
      </c>
      <c r="P56">
        <v>2760</v>
      </c>
      <c r="Q56">
        <v>2660</v>
      </c>
      <c r="R56">
        <v>1500</v>
      </c>
      <c r="S56">
        <v>2760</v>
      </c>
      <c r="T56">
        <v>3260</v>
      </c>
      <c r="U56">
        <v>0</v>
      </c>
      <c r="V56">
        <v>497752.56477051432</v>
      </c>
      <c r="W56">
        <v>426645.05551758368</v>
      </c>
      <c r="X56">
        <v>711075.09252930619</v>
      </c>
      <c r="Y56">
        <v>0</v>
      </c>
      <c r="Z56">
        <v>1066612.6387939593</v>
      </c>
      <c r="AA56">
        <v>25</v>
      </c>
      <c r="AB56">
        <v>25</v>
      </c>
      <c r="AC56">
        <v>25</v>
      </c>
      <c r="AD56">
        <v>25</v>
      </c>
      <c r="AE56">
        <v>25</v>
      </c>
      <c r="AK56">
        <f>SMALL(SimData!$B$9:$B$108,53)</f>
        <v>737122.23859233828</v>
      </c>
      <c r="AL56">
        <f>1/(COUNT(SimData!$B$9:$B$108)-1)+$AL$55</f>
        <v>0.52525252525252542</v>
      </c>
      <c r="AM56">
        <f>SMALL(SimData!$C$9:$C$108,53)</f>
        <v>703542.58359344094</v>
      </c>
      <c r="AN56">
        <f>1/(COUNT(SimData!$C$9:$C$108)-1)+$AN$55</f>
        <v>0.52525252525252542</v>
      </c>
      <c r="AO56">
        <f>SMALL(SimData!$D$9:$D$108,53)</f>
        <v>839836.95245510305</v>
      </c>
      <c r="AP56">
        <f>1/(COUNT(SimData!$D$9:$D$108)-1)+$AP$55</f>
        <v>0.52525252525252542</v>
      </c>
      <c r="AQ56">
        <f>SMALL(SimData!$E$9:$E$108,53)</f>
        <v>509771.71899886441</v>
      </c>
      <c r="AR56">
        <f>1/(COUNT(SimData!$E$9:$E$108)-1)+$AR$55</f>
        <v>0.52525252525252542</v>
      </c>
      <c r="AS56">
        <f>SMALL(SimData!$F$9:$F$108,53)</f>
        <v>981670.77211760846</v>
      </c>
      <c r="AT56">
        <f>1/(COUNT(SimData!$F$9:$F$108)-1)+$AT$55</f>
        <v>0.52525252525252542</v>
      </c>
    </row>
    <row r="57" spans="1:46">
      <c r="A57">
        <v>49</v>
      </c>
      <c r="B57">
        <v>487353.9008737572</v>
      </c>
      <c r="C57">
        <v>447279.32516437292</v>
      </c>
      <c r="D57">
        <v>556518.63191704056</v>
      </c>
      <c r="E57">
        <v>338558.03832228691</v>
      </c>
      <c r="F57">
        <v>627582.33694725076</v>
      </c>
      <c r="G57">
        <v>1400</v>
      </c>
      <c r="H57">
        <v>1200</v>
      </c>
      <c r="I57">
        <v>2000</v>
      </c>
      <c r="J57">
        <v>0</v>
      </c>
      <c r="K57">
        <v>3000</v>
      </c>
      <c r="L57">
        <v>1700</v>
      </c>
      <c r="M57">
        <v>3060</v>
      </c>
      <c r="N57">
        <v>1000</v>
      </c>
      <c r="O57">
        <v>2500</v>
      </c>
      <c r="P57">
        <v>2760</v>
      </c>
      <c r="Q57">
        <v>2660</v>
      </c>
      <c r="R57">
        <v>1500</v>
      </c>
      <c r="S57">
        <v>2760</v>
      </c>
      <c r="T57">
        <v>3260</v>
      </c>
      <c r="U57">
        <v>0</v>
      </c>
      <c r="V57">
        <v>246550.8147572132</v>
      </c>
      <c r="W57">
        <v>211329.26979189704</v>
      </c>
      <c r="X57">
        <v>352215.44965316175</v>
      </c>
      <c r="Y57">
        <v>0</v>
      </c>
      <c r="Z57">
        <v>528323.17447974253</v>
      </c>
      <c r="AA57">
        <v>25</v>
      </c>
      <c r="AB57">
        <v>25</v>
      </c>
      <c r="AC57">
        <v>25</v>
      </c>
      <c r="AD57">
        <v>25</v>
      </c>
      <c r="AE57">
        <v>25</v>
      </c>
      <c r="AK57">
        <f>SMALL(SimData!$B$9:$B$108,54)</f>
        <v>737231.21384075726</v>
      </c>
      <c r="AL57">
        <f>1/(COUNT(SimData!$B$9:$B$108)-1)+$AL$56</f>
        <v>0.53535353535353547</v>
      </c>
      <c r="AM57">
        <f>SMALL(SimData!$C$9:$C$108,54)</f>
        <v>720010.40382054099</v>
      </c>
      <c r="AN57">
        <f>1/(COUNT(SimData!$C$9:$C$108)-1)+$AN$56</f>
        <v>0.53535353535353547</v>
      </c>
      <c r="AO57">
        <f>SMALL(SimData!$D$9:$D$108,54)</f>
        <v>840141.41095264116</v>
      </c>
      <c r="AP57">
        <f>1/(COUNT(SimData!$D$9:$D$108)-1)+$AP$56</f>
        <v>0.53535353535353547</v>
      </c>
      <c r="AQ57">
        <f>SMALL(SimData!$E$9:$E$108,54)</f>
        <v>515937.89119173365</v>
      </c>
      <c r="AR57">
        <f>1/(COUNT(SimData!$E$9:$E$108)-1)+$AR$56</f>
        <v>0.53535353535353547</v>
      </c>
      <c r="AS57">
        <f>SMALL(SimData!$F$9:$F$108,54)</f>
        <v>991825.80524057825</v>
      </c>
      <c r="AT57">
        <f>1/(COUNT(SimData!$F$9:$F$108)-1)+$AT$56</f>
        <v>0.53535353535353547</v>
      </c>
    </row>
    <row r="58" spans="1:46">
      <c r="A58">
        <v>50</v>
      </c>
      <c r="B58">
        <v>680200.32519508176</v>
      </c>
      <c r="C58">
        <v>648418.93676599511</v>
      </c>
      <c r="D58">
        <v>757591.7193476723</v>
      </c>
      <c r="E58">
        <v>504046.63113062212</v>
      </c>
      <c r="F58">
        <v>871032.471873943</v>
      </c>
      <c r="G58">
        <v>1400</v>
      </c>
      <c r="H58">
        <v>1200</v>
      </c>
      <c r="I58">
        <v>2000</v>
      </c>
      <c r="J58">
        <v>0</v>
      </c>
      <c r="K58">
        <v>3000</v>
      </c>
      <c r="L58">
        <v>1700</v>
      </c>
      <c r="M58">
        <v>3060</v>
      </c>
      <c r="N58">
        <v>1000</v>
      </c>
      <c r="O58">
        <v>2500</v>
      </c>
      <c r="P58">
        <v>2760</v>
      </c>
      <c r="Q58">
        <v>2660</v>
      </c>
      <c r="R58">
        <v>1500</v>
      </c>
      <c r="S58">
        <v>2760</v>
      </c>
      <c r="T58">
        <v>3260</v>
      </c>
      <c r="U58">
        <v>0</v>
      </c>
      <c r="V58">
        <v>295442.17966294038</v>
      </c>
      <c r="W58">
        <v>253236.15399680607</v>
      </c>
      <c r="X58">
        <v>422060.25666134345</v>
      </c>
      <c r="Y58">
        <v>0</v>
      </c>
      <c r="Z58">
        <v>633090.3849920152</v>
      </c>
      <c r="AA58">
        <v>25</v>
      </c>
      <c r="AB58">
        <v>25</v>
      </c>
      <c r="AC58">
        <v>25</v>
      </c>
      <c r="AD58">
        <v>25</v>
      </c>
      <c r="AE58">
        <v>25</v>
      </c>
      <c r="AK58">
        <f>SMALL(SimData!$B$9:$B$108,55)</f>
        <v>737278.690977955</v>
      </c>
      <c r="AL58">
        <f>1/(COUNT(SimData!$B$9:$B$108)-1)+$AL$57</f>
        <v>0.54545454545454553</v>
      </c>
      <c r="AM58">
        <f>SMALL(SimData!$C$9:$C$108,55)</f>
        <v>720676.68404004769</v>
      </c>
      <c r="AN58">
        <f>1/(COUNT(SimData!$C$9:$C$108)-1)+$AN$57</f>
        <v>0.54545454545454553</v>
      </c>
      <c r="AO58">
        <f>SMALL(SimData!$D$9:$D$108,55)</f>
        <v>841862.54225688358</v>
      </c>
      <c r="AP58">
        <f>1/(COUNT(SimData!$D$9:$D$108)-1)+$AP$57</f>
        <v>0.54545454545454553</v>
      </c>
      <c r="AQ58">
        <f>SMALL(SimData!$E$9:$E$108,55)</f>
        <v>520892.19678067183</v>
      </c>
      <c r="AR58">
        <f>1/(COUNT(SimData!$E$9:$E$108)-1)+$AR$57</f>
        <v>0.54545454545454553</v>
      </c>
      <c r="AS58">
        <f>SMALL(SimData!$F$9:$F$108,55)</f>
        <v>996043.28145071759</v>
      </c>
      <c r="AT58">
        <f>1/(COUNT(SimData!$F$9:$F$108)-1)+$AT$57</f>
        <v>0.54545454545454553</v>
      </c>
    </row>
    <row r="59" spans="1:46">
      <c r="A59">
        <v>51</v>
      </c>
      <c r="B59">
        <v>698118.58717434353</v>
      </c>
      <c r="C59">
        <v>666840.78560983017</v>
      </c>
      <c r="D59">
        <v>797569.36807512236</v>
      </c>
      <c r="E59">
        <v>464681.8103863236</v>
      </c>
      <c r="F59">
        <v>968184.63043436431</v>
      </c>
      <c r="G59">
        <v>1400</v>
      </c>
      <c r="H59">
        <v>1200</v>
      </c>
      <c r="I59">
        <v>2000</v>
      </c>
      <c r="J59">
        <v>0</v>
      </c>
      <c r="K59">
        <v>3000</v>
      </c>
      <c r="L59">
        <v>1700</v>
      </c>
      <c r="M59">
        <v>3060</v>
      </c>
      <c r="N59">
        <v>1000</v>
      </c>
      <c r="O59">
        <v>2500</v>
      </c>
      <c r="P59">
        <v>2760</v>
      </c>
      <c r="Q59">
        <v>2660</v>
      </c>
      <c r="R59">
        <v>1500</v>
      </c>
      <c r="S59">
        <v>2760</v>
      </c>
      <c r="T59">
        <v>3260</v>
      </c>
      <c r="U59">
        <v>0</v>
      </c>
      <c r="V59">
        <v>228159.51462283466</v>
      </c>
      <c r="W59">
        <v>195565.29824814398</v>
      </c>
      <c r="X59">
        <v>325942.16374690668</v>
      </c>
      <c r="Y59">
        <v>0</v>
      </c>
      <c r="Z59">
        <v>488913.24562036002</v>
      </c>
      <c r="AA59">
        <v>25</v>
      </c>
      <c r="AB59">
        <v>25</v>
      </c>
      <c r="AC59">
        <v>25</v>
      </c>
      <c r="AD59">
        <v>25</v>
      </c>
      <c r="AE59">
        <v>25</v>
      </c>
      <c r="AK59">
        <f>SMALL(SimData!$B$9:$B$108,56)</f>
        <v>754797.93667109194</v>
      </c>
      <c r="AL59">
        <f>1/(COUNT(SimData!$B$9:$B$108)-1)+$AL$58</f>
        <v>0.55555555555555558</v>
      </c>
      <c r="AM59">
        <f>SMALL(SimData!$C$9:$C$108,56)</f>
        <v>723726.74981898512</v>
      </c>
      <c r="AN59">
        <f>1/(COUNT(SimData!$C$9:$C$108)-1)+$AN$58</f>
        <v>0.55555555555555558</v>
      </c>
      <c r="AO59">
        <f>SMALL(SimData!$D$9:$D$108,56)</f>
        <v>844851.3244693327</v>
      </c>
      <c r="AP59">
        <f>1/(COUNT(SimData!$D$9:$D$108)-1)+$AP$58</f>
        <v>0.55555555555555558</v>
      </c>
      <c r="AQ59">
        <f>SMALL(SimData!$E$9:$E$108,56)</f>
        <v>520925.65555132704</v>
      </c>
      <c r="AR59">
        <f>1/(COUNT(SimData!$E$9:$E$108)-1)+$AR$58</f>
        <v>0.55555555555555558</v>
      </c>
      <c r="AS59">
        <f>SMALL(SimData!$F$9:$F$108,56)</f>
        <v>996449.08663931082</v>
      </c>
      <c r="AT59">
        <f>1/(COUNT(SimData!$F$9:$F$108)-1)+$AT$58</f>
        <v>0.55555555555555558</v>
      </c>
    </row>
    <row r="60" spans="1:46">
      <c r="A60">
        <v>52</v>
      </c>
      <c r="B60">
        <v>635431.92665378517</v>
      </c>
      <c r="C60">
        <v>604888.03392073861</v>
      </c>
      <c r="D60">
        <v>716020.66189873964</v>
      </c>
      <c r="E60">
        <v>450114.16348710301</v>
      </c>
      <c r="F60">
        <v>840773.38246106519</v>
      </c>
      <c r="G60">
        <v>1400</v>
      </c>
      <c r="H60">
        <v>1200</v>
      </c>
      <c r="I60">
        <v>2000</v>
      </c>
      <c r="J60">
        <v>0</v>
      </c>
      <c r="K60">
        <v>3000</v>
      </c>
      <c r="L60">
        <v>1700</v>
      </c>
      <c r="M60">
        <v>3060</v>
      </c>
      <c r="N60">
        <v>1000</v>
      </c>
      <c r="O60">
        <v>2500</v>
      </c>
      <c r="P60">
        <v>2760</v>
      </c>
      <c r="Q60">
        <v>2660</v>
      </c>
      <c r="R60">
        <v>1500</v>
      </c>
      <c r="S60">
        <v>2760</v>
      </c>
      <c r="T60">
        <v>3260</v>
      </c>
      <c r="U60">
        <v>0</v>
      </c>
      <c r="V60">
        <v>423263.7627640529</v>
      </c>
      <c r="W60">
        <v>362797.51094061678</v>
      </c>
      <c r="X60">
        <v>604662.51823436131</v>
      </c>
      <c r="Y60">
        <v>0</v>
      </c>
      <c r="Z60">
        <v>906993.77735154191</v>
      </c>
      <c r="AA60">
        <v>25</v>
      </c>
      <c r="AB60">
        <v>25</v>
      </c>
      <c r="AC60">
        <v>25</v>
      </c>
      <c r="AD60">
        <v>25</v>
      </c>
      <c r="AE60">
        <v>25</v>
      </c>
      <c r="AK60">
        <f>SMALL(SimData!$B$9:$B$108,57)</f>
        <v>755249.37734185974</v>
      </c>
      <c r="AL60">
        <f>1/(COUNT(SimData!$B$9:$B$108)-1)+$AL$59</f>
        <v>0.56565656565656564</v>
      </c>
      <c r="AM60">
        <f>SMALL(SimData!$C$9:$C$108,57)</f>
        <v>723851.33913359931</v>
      </c>
      <c r="AN60">
        <f>1/(COUNT(SimData!$C$9:$C$108)-1)+$AN$59</f>
        <v>0.56565656565656564</v>
      </c>
      <c r="AO60">
        <f>SMALL(SimData!$D$9:$D$108,57)</f>
        <v>847515.97428564657</v>
      </c>
      <c r="AP60">
        <f>1/(COUNT(SimData!$D$9:$D$108)-1)+$AP$59</f>
        <v>0.56565656565656564</v>
      </c>
      <c r="AQ60">
        <f>SMALL(SimData!$E$9:$E$108,57)</f>
        <v>531182.99095320771</v>
      </c>
      <c r="AR60">
        <f>1/(COUNT(SimData!$E$9:$E$108)-1)+$AR$59</f>
        <v>0.56565656565656564</v>
      </c>
      <c r="AS60">
        <f>SMALL(SimData!$F$9:$F$108,57)</f>
        <v>1004698.4210208619</v>
      </c>
      <c r="AT60">
        <f>1/(COUNT(SimData!$F$9:$F$108)-1)+$AT$59</f>
        <v>0.56565656565656564</v>
      </c>
    </row>
    <row r="61" spans="1:46">
      <c r="A61">
        <v>53</v>
      </c>
      <c r="B61">
        <v>948906.47846227745</v>
      </c>
      <c r="C61">
        <v>920046.84359941562</v>
      </c>
      <c r="D61">
        <v>1074587.9261683247</v>
      </c>
      <c r="E61">
        <v>646009.10069908923</v>
      </c>
      <c r="F61">
        <v>1317915.0262475661</v>
      </c>
      <c r="G61">
        <v>1400</v>
      </c>
      <c r="H61">
        <v>1200</v>
      </c>
      <c r="I61">
        <v>2000</v>
      </c>
      <c r="J61">
        <v>0</v>
      </c>
      <c r="K61">
        <v>3000</v>
      </c>
      <c r="L61">
        <v>1700</v>
      </c>
      <c r="M61">
        <v>3060</v>
      </c>
      <c r="N61">
        <v>1000</v>
      </c>
      <c r="O61">
        <v>2500</v>
      </c>
      <c r="P61">
        <v>2760</v>
      </c>
      <c r="Q61">
        <v>2660</v>
      </c>
      <c r="R61">
        <v>1500</v>
      </c>
      <c r="S61">
        <v>2760</v>
      </c>
      <c r="T61">
        <v>3260</v>
      </c>
      <c r="U61">
        <v>0</v>
      </c>
      <c r="V61">
        <v>364169.88002774864</v>
      </c>
      <c r="W61">
        <v>312145.61145235598</v>
      </c>
      <c r="X61">
        <v>520242.68575392658</v>
      </c>
      <c r="Y61">
        <v>0</v>
      </c>
      <c r="Z61">
        <v>780364.02863088984</v>
      </c>
      <c r="AA61">
        <v>25</v>
      </c>
      <c r="AB61">
        <v>25</v>
      </c>
      <c r="AC61">
        <v>25</v>
      </c>
      <c r="AD61">
        <v>25</v>
      </c>
      <c r="AE61">
        <v>25</v>
      </c>
      <c r="AK61">
        <f>SMALL(SimData!$B$9:$B$108,58)</f>
        <v>756149.85836543352</v>
      </c>
      <c r="AL61">
        <f>1/(COUNT(SimData!$B$9:$B$108)-1)+$AL$60</f>
        <v>0.57575757575757569</v>
      </c>
      <c r="AM61">
        <f>SMALL(SimData!$C$9:$C$108,58)</f>
        <v>724699.91348027752</v>
      </c>
      <c r="AN61">
        <f>1/(COUNT(SimData!$C$9:$C$108)-1)+$AN$60</f>
        <v>0.57575757575757569</v>
      </c>
      <c r="AO61">
        <f>SMALL(SimData!$D$9:$D$108,58)</f>
        <v>852012.69376940257</v>
      </c>
      <c r="AP61">
        <f>1/(COUNT(SimData!$D$9:$D$108)-1)+$AP$60</f>
        <v>0.57575757575757569</v>
      </c>
      <c r="AQ61">
        <f>SMALL(SimData!$E$9:$E$108,58)</f>
        <v>531505.20162611315</v>
      </c>
      <c r="AR61">
        <f>1/(COUNT(SimData!$E$9:$E$108)-1)+$AR$60</f>
        <v>0.57575757575757569</v>
      </c>
      <c r="AS61">
        <f>SMALL(SimData!$F$9:$F$108,58)</f>
        <v>1007262.9131273485</v>
      </c>
      <c r="AT61">
        <f>1/(COUNT(SimData!$F$9:$F$108)-1)+$AT$60</f>
        <v>0.57575757575757569</v>
      </c>
    </row>
    <row r="62" spans="1:46">
      <c r="A62">
        <v>54</v>
      </c>
      <c r="B62">
        <v>766464.19888989767</v>
      </c>
      <c r="C62">
        <v>720010.40382054099</v>
      </c>
      <c r="D62">
        <v>868063.52816222678</v>
      </c>
      <c r="E62">
        <v>538709.26883625309</v>
      </c>
      <c r="F62">
        <v>1004698.4210208619</v>
      </c>
      <c r="G62">
        <v>1400</v>
      </c>
      <c r="H62">
        <v>1200</v>
      </c>
      <c r="I62">
        <v>2000</v>
      </c>
      <c r="J62">
        <v>0</v>
      </c>
      <c r="K62">
        <v>3000</v>
      </c>
      <c r="L62">
        <v>1700</v>
      </c>
      <c r="M62">
        <v>3060</v>
      </c>
      <c r="N62">
        <v>1000</v>
      </c>
      <c r="O62">
        <v>2500</v>
      </c>
      <c r="P62">
        <v>2760</v>
      </c>
      <c r="Q62">
        <v>2660</v>
      </c>
      <c r="R62">
        <v>1500</v>
      </c>
      <c r="S62">
        <v>2760</v>
      </c>
      <c r="T62">
        <v>3260</v>
      </c>
      <c r="U62">
        <v>0</v>
      </c>
      <c r="V62">
        <v>431219.95717013831</v>
      </c>
      <c r="W62">
        <v>369617.1061458328</v>
      </c>
      <c r="X62">
        <v>616028.51024305471</v>
      </c>
      <c r="Y62">
        <v>0</v>
      </c>
      <c r="Z62">
        <v>924042.76536458207</v>
      </c>
      <c r="AA62">
        <v>25</v>
      </c>
      <c r="AB62">
        <v>25</v>
      </c>
      <c r="AC62">
        <v>25</v>
      </c>
      <c r="AD62">
        <v>25</v>
      </c>
      <c r="AE62">
        <v>25</v>
      </c>
      <c r="AK62">
        <f>SMALL(SimData!$B$9:$B$108,59)</f>
        <v>761367.21810146165</v>
      </c>
      <c r="AL62">
        <f>1/(COUNT(SimData!$B$9:$B$108)-1)+$AL$61</f>
        <v>0.58585858585858575</v>
      </c>
      <c r="AM62">
        <f>SMALL(SimData!$C$9:$C$108,59)</f>
        <v>725172.93724158499</v>
      </c>
      <c r="AN62">
        <f>1/(COUNT(SimData!$C$9:$C$108)-1)+$AN$61</f>
        <v>0.58585858585858575</v>
      </c>
      <c r="AO62">
        <f>SMALL(SimData!$D$9:$D$108,59)</f>
        <v>859488.51031329157</v>
      </c>
      <c r="AP62">
        <f>1/(COUNT(SimData!$D$9:$D$108)-1)+$AP$61</f>
        <v>0.58585858585858575</v>
      </c>
      <c r="AQ62">
        <f>SMALL(SimData!$E$9:$E$108,59)</f>
        <v>538709.26883625309</v>
      </c>
      <c r="AR62">
        <f>1/(COUNT(SimData!$E$9:$E$108)-1)+$AR$61</f>
        <v>0.58585858585858575</v>
      </c>
      <c r="AS62">
        <f>SMALL(SimData!$F$9:$F$108,59)</f>
        <v>1009424.9342893069</v>
      </c>
      <c r="AT62">
        <f>1/(COUNT(SimData!$F$9:$F$108)-1)+$AT$61</f>
        <v>0.58585858585858575</v>
      </c>
    </row>
    <row r="63" spans="1:46">
      <c r="A63">
        <v>55</v>
      </c>
      <c r="B63">
        <v>767042.9067115502</v>
      </c>
      <c r="C63">
        <v>728596.25831718801</v>
      </c>
      <c r="D63">
        <v>863928.40303611639</v>
      </c>
      <c r="E63">
        <v>545526.66204755334</v>
      </c>
      <c r="F63">
        <v>1009424.9342893069</v>
      </c>
      <c r="G63">
        <v>1400</v>
      </c>
      <c r="H63">
        <v>1200</v>
      </c>
      <c r="I63">
        <v>2000</v>
      </c>
      <c r="J63">
        <v>0</v>
      </c>
      <c r="K63">
        <v>3000</v>
      </c>
      <c r="L63">
        <v>1700</v>
      </c>
      <c r="M63">
        <v>3060</v>
      </c>
      <c r="N63">
        <v>1000</v>
      </c>
      <c r="O63">
        <v>2500</v>
      </c>
      <c r="P63">
        <v>2760</v>
      </c>
      <c r="Q63">
        <v>2660</v>
      </c>
      <c r="R63">
        <v>1500</v>
      </c>
      <c r="S63">
        <v>2760</v>
      </c>
      <c r="T63">
        <v>3260</v>
      </c>
      <c r="U63">
        <v>0</v>
      </c>
      <c r="V63">
        <v>365338.52951873111</v>
      </c>
      <c r="W63">
        <v>313147.31101605523</v>
      </c>
      <c r="X63">
        <v>521912.1850267587</v>
      </c>
      <c r="Y63">
        <v>0</v>
      </c>
      <c r="Z63">
        <v>782868.27754013811</v>
      </c>
      <c r="AA63">
        <v>25</v>
      </c>
      <c r="AB63">
        <v>25</v>
      </c>
      <c r="AC63">
        <v>25</v>
      </c>
      <c r="AD63">
        <v>25</v>
      </c>
      <c r="AE63">
        <v>25</v>
      </c>
      <c r="AK63">
        <f>SMALL(SimData!$B$9:$B$108,60)</f>
        <v>765864.7955055869</v>
      </c>
      <c r="AL63">
        <f>1/(COUNT(SimData!$B$9:$B$108)-1)+$AL$62</f>
        <v>0.5959595959595958</v>
      </c>
      <c r="AM63">
        <f>SMALL(SimData!$C$9:$C$108,60)</f>
        <v>725202.09546522389</v>
      </c>
      <c r="AN63">
        <f>1/(COUNT(SimData!$C$9:$C$108)-1)+$AN$62</f>
        <v>0.5959595959595958</v>
      </c>
      <c r="AO63">
        <f>SMALL(SimData!$D$9:$D$108,60)</f>
        <v>863928.40303611639</v>
      </c>
      <c r="AP63">
        <f>1/(COUNT(SimData!$D$9:$D$108)-1)+$AP$62</f>
        <v>0.5959595959595958</v>
      </c>
      <c r="AQ63">
        <f>SMALL(SimData!$E$9:$E$108,60)</f>
        <v>538790.86470036465</v>
      </c>
      <c r="AR63">
        <f>1/(COUNT(SimData!$E$9:$E$108)-1)+$AR$62</f>
        <v>0.5959595959595958</v>
      </c>
      <c r="AS63">
        <f>SMALL(SimData!$F$9:$F$108,60)</f>
        <v>1023822.3642750917</v>
      </c>
      <c r="AT63">
        <f>1/(COUNT(SimData!$F$9:$F$108)-1)+$AT$62</f>
        <v>0.5959595959595958</v>
      </c>
    </row>
    <row r="64" spans="1:46">
      <c r="A64">
        <v>56</v>
      </c>
      <c r="B64">
        <v>735119.89867726434</v>
      </c>
      <c r="C64">
        <v>688524.50326277653</v>
      </c>
      <c r="D64">
        <v>836568.61087140348</v>
      </c>
      <c r="E64">
        <v>507858.27684392885</v>
      </c>
      <c r="F64">
        <v>972454.23354673747</v>
      </c>
      <c r="G64">
        <v>1400</v>
      </c>
      <c r="H64">
        <v>1200</v>
      </c>
      <c r="I64">
        <v>2000</v>
      </c>
      <c r="J64">
        <v>0</v>
      </c>
      <c r="K64">
        <v>3000</v>
      </c>
      <c r="L64">
        <v>1700</v>
      </c>
      <c r="M64">
        <v>3060</v>
      </c>
      <c r="N64">
        <v>1000</v>
      </c>
      <c r="O64">
        <v>2500</v>
      </c>
      <c r="P64">
        <v>2760</v>
      </c>
      <c r="Q64">
        <v>2660</v>
      </c>
      <c r="R64">
        <v>1500</v>
      </c>
      <c r="S64">
        <v>2760</v>
      </c>
      <c r="T64">
        <v>3260</v>
      </c>
      <c r="U64">
        <v>0</v>
      </c>
      <c r="V64">
        <v>392019.93089462112</v>
      </c>
      <c r="W64">
        <v>336017.08362396096</v>
      </c>
      <c r="X64">
        <v>560028.47270660161</v>
      </c>
      <c r="Y64">
        <v>0</v>
      </c>
      <c r="Z64">
        <v>840042.70905990247</v>
      </c>
      <c r="AA64">
        <v>25</v>
      </c>
      <c r="AB64">
        <v>25</v>
      </c>
      <c r="AC64">
        <v>25</v>
      </c>
      <c r="AD64">
        <v>25</v>
      </c>
      <c r="AE64">
        <v>25</v>
      </c>
      <c r="AK64">
        <f>SMALL(SimData!$B$9:$B$108,61)</f>
        <v>766464.19888989767</v>
      </c>
      <c r="AL64">
        <f>1/(COUNT(SimData!$B$9:$B$108)-1)+$AL$63</f>
        <v>0.60606060606060586</v>
      </c>
      <c r="AM64">
        <f>SMALL(SimData!$C$9:$C$108,61)</f>
        <v>725369.55549700139</v>
      </c>
      <c r="AN64">
        <f>1/(COUNT(SimData!$C$9:$C$108)-1)+$AN$63</f>
        <v>0.60606060606060586</v>
      </c>
      <c r="AO64">
        <f>SMALL(SimData!$D$9:$D$108,61)</f>
        <v>864491.86851143418</v>
      </c>
      <c r="AP64">
        <f>1/(COUNT(SimData!$D$9:$D$108)-1)+$AP$63</f>
        <v>0.60606060606060586</v>
      </c>
      <c r="AQ64">
        <f>SMALL(SimData!$E$9:$E$108,61)</f>
        <v>539133.22551483812</v>
      </c>
      <c r="AR64">
        <f>1/(COUNT(SimData!$E$9:$E$108)-1)+$AR$63</f>
        <v>0.60606060606060586</v>
      </c>
      <c r="AS64">
        <f>SMALL(SimData!$F$9:$F$108,61)</f>
        <v>1024118.2992453787</v>
      </c>
      <c r="AT64">
        <f>1/(COUNT(SimData!$F$9:$F$108)-1)+$AT$63</f>
        <v>0.60606060606060586</v>
      </c>
    </row>
    <row r="65" spans="1:46">
      <c r="A65">
        <v>57</v>
      </c>
      <c r="B65">
        <v>601436.12486149406</v>
      </c>
      <c r="C65">
        <v>583134.56008309394</v>
      </c>
      <c r="D65">
        <v>686774.98409360135</v>
      </c>
      <c r="E65">
        <v>394808.62765499234</v>
      </c>
      <c r="F65">
        <v>855358.68121563876</v>
      </c>
      <c r="G65">
        <v>1400</v>
      </c>
      <c r="H65">
        <v>1200</v>
      </c>
      <c r="I65">
        <v>2000</v>
      </c>
      <c r="J65">
        <v>0</v>
      </c>
      <c r="K65">
        <v>3000</v>
      </c>
      <c r="L65">
        <v>1700</v>
      </c>
      <c r="M65">
        <v>3060</v>
      </c>
      <c r="N65">
        <v>1000</v>
      </c>
      <c r="O65">
        <v>2500</v>
      </c>
      <c r="P65">
        <v>2760</v>
      </c>
      <c r="Q65">
        <v>2660</v>
      </c>
      <c r="R65">
        <v>1500</v>
      </c>
      <c r="S65">
        <v>2760</v>
      </c>
      <c r="T65">
        <v>3260</v>
      </c>
      <c r="U65">
        <v>0</v>
      </c>
      <c r="V65">
        <v>291913.05860069126</v>
      </c>
      <c r="W65">
        <v>250211.1930863068</v>
      </c>
      <c r="X65">
        <v>417018.65514384466</v>
      </c>
      <c r="Y65">
        <v>0</v>
      </c>
      <c r="Z65">
        <v>625527.98271576699</v>
      </c>
      <c r="AA65">
        <v>25</v>
      </c>
      <c r="AB65">
        <v>25</v>
      </c>
      <c r="AC65">
        <v>25</v>
      </c>
      <c r="AD65">
        <v>25</v>
      </c>
      <c r="AE65">
        <v>25</v>
      </c>
      <c r="AK65">
        <f>SMALL(SimData!$B$9:$B$108,62)</f>
        <v>767042.9067115502</v>
      </c>
      <c r="AL65">
        <f>1/(COUNT(SimData!$B$9:$B$108)-1)+$AL$64</f>
        <v>0.61616161616161591</v>
      </c>
      <c r="AM65">
        <f>SMALL(SimData!$C$9:$C$108,62)</f>
        <v>726403.59623234335</v>
      </c>
      <c r="AN65">
        <f>1/(COUNT(SimData!$C$9:$C$108)-1)+$AN$64</f>
        <v>0.61616161616161591</v>
      </c>
      <c r="AO65">
        <f>SMALL(SimData!$D$9:$D$108,62)</f>
        <v>868063.52816222678</v>
      </c>
      <c r="AP65">
        <f>1/(COUNT(SimData!$D$9:$D$108)-1)+$AP$64</f>
        <v>0.61616161616161591</v>
      </c>
      <c r="AQ65">
        <f>SMALL(SimData!$E$9:$E$108,62)</f>
        <v>540445.66479257005</v>
      </c>
      <c r="AR65">
        <f>1/(COUNT(SimData!$E$9:$E$108)-1)+$AR$64</f>
        <v>0.61616161616161591</v>
      </c>
      <c r="AS65">
        <f>SMALL(SimData!$F$9:$F$108,62)</f>
        <v>1035526.8905789261</v>
      </c>
      <c r="AT65">
        <f>1/(COUNT(SimData!$F$9:$F$108)-1)+$AT$64</f>
        <v>0.61616161616161591</v>
      </c>
    </row>
    <row r="66" spans="1:46">
      <c r="A66">
        <v>58</v>
      </c>
      <c r="B66">
        <v>830448.42990888865</v>
      </c>
      <c r="C66">
        <v>759797.15759718977</v>
      </c>
      <c r="D66">
        <v>948233.25368967559</v>
      </c>
      <c r="E66">
        <v>578834.3818055708</v>
      </c>
      <c r="F66">
        <v>1063002.4609875511</v>
      </c>
      <c r="G66">
        <v>1400</v>
      </c>
      <c r="H66">
        <v>1200</v>
      </c>
      <c r="I66">
        <v>2000</v>
      </c>
      <c r="J66">
        <v>0</v>
      </c>
      <c r="K66">
        <v>3000</v>
      </c>
      <c r="L66">
        <v>1700</v>
      </c>
      <c r="M66">
        <v>3060</v>
      </c>
      <c r="N66">
        <v>1000</v>
      </c>
      <c r="O66">
        <v>2500</v>
      </c>
      <c r="P66">
        <v>2760</v>
      </c>
      <c r="Q66">
        <v>2660</v>
      </c>
      <c r="R66">
        <v>1500</v>
      </c>
      <c r="S66">
        <v>2760</v>
      </c>
      <c r="T66">
        <v>3260</v>
      </c>
      <c r="U66">
        <v>0</v>
      </c>
      <c r="V66">
        <v>459034.60430332267</v>
      </c>
      <c r="W66">
        <v>393458.23225999088</v>
      </c>
      <c r="X66">
        <v>655763.72043331806</v>
      </c>
      <c r="Y66">
        <v>0</v>
      </c>
      <c r="Z66">
        <v>983645.5806499772</v>
      </c>
      <c r="AA66">
        <v>25</v>
      </c>
      <c r="AB66">
        <v>25</v>
      </c>
      <c r="AC66">
        <v>25</v>
      </c>
      <c r="AD66">
        <v>25</v>
      </c>
      <c r="AE66">
        <v>25</v>
      </c>
      <c r="AK66">
        <f>SMALL(SimData!$B$9:$B$108,63)</f>
        <v>768334.74437396333</v>
      </c>
      <c r="AL66">
        <f>1/(COUNT(SimData!$B$9:$B$108)-1)+$AL$65</f>
        <v>0.62626262626262597</v>
      </c>
      <c r="AM66">
        <f>SMALL(SimData!$C$9:$C$108,63)</f>
        <v>728596.25831718801</v>
      </c>
      <c r="AN66">
        <f>1/(COUNT(SimData!$C$9:$C$108)-1)+$AN$65</f>
        <v>0.62626262626262597</v>
      </c>
      <c r="AO66">
        <f>SMALL(SimData!$D$9:$D$108,63)</f>
        <v>879979.41161064291</v>
      </c>
      <c r="AP66">
        <f>1/(COUNT(SimData!$D$9:$D$108)-1)+$AP$65</f>
        <v>0.62626262626262597</v>
      </c>
      <c r="AQ66">
        <f>SMALL(SimData!$E$9:$E$108,63)</f>
        <v>545244.17961816443</v>
      </c>
      <c r="AR66">
        <f>1/(COUNT(SimData!$E$9:$E$108)-1)+$AR$65</f>
        <v>0.62626262626262597</v>
      </c>
      <c r="AS66">
        <f>SMALL(SimData!$F$9:$F$108,63)</f>
        <v>1039966.5184844473</v>
      </c>
      <c r="AT66">
        <f>1/(COUNT(SimData!$F$9:$F$108)-1)+$AT$65</f>
        <v>0.62626262626262597</v>
      </c>
    </row>
    <row r="67" spans="1:46">
      <c r="A67">
        <v>59</v>
      </c>
      <c r="B67">
        <v>398509.7157484832</v>
      </c>
      <c r="C67">
        <v>371367.1585141503</v>
      </c>
      <c r="D67">
        <v>469443.4022084797</v>
      </c>
      <c r="E67">
        <v>235585.05514335382</v>
      </c>
      <c r="F67">
        <v>578579.70504283695</v>
      </c>
      <c r="G67">
        <v>1400</v>
      </c>
      <c r="H67">
        <v>1200</v>
      </c>
      <c r="I67">
        <v>2000</v>
      </c>
      <c r="J67">
        <v>0</v>
      </c>
      <c r="K67">
        <v>3000</v>
      </c>
      <c r="L67">
        <v>1700</v>
      </c>
      <c r="M67">
        <v>3060</v>
      </c>
      <c r="N67">
        <v>1000</v>
      </c>
      <c r="O67">
        <v>2500</v>
      </c>
      <c r="P67">
        <v>2760</v>
      </c>
      <c r="Q67">
        <v>2660</v>
      </c>
      <c r="R67">
        <v>1500</v>
      </c>
      <c r="S67">
        <v>2760</v>
      </c>
      <c r="T67">
        <v>3260</v>
      </c>
      <c r="U67">
        <v>0</v>
      </c>
      <c r="V67">
        <v>388321.59034354234</v>
      </c>
      <c r="W67">
        <v>332847.077437322</v>
      </c>
      <c r="X67">
        <v>554745.12906220334</v>
      </c>
      <c r="Y67">
        <v>0</v>
      </c>
      <c r="Z67">
        <v>832117.69359330495</v>
      </c>
      <c r="AA67">
        <v>25</v>
      </c>
      <c r="AB67">
        <v>25</v>
      </c>
      <c r="AC67">
        <v>25</v>
      </c>
      <c r="AD67">
        <v>25</v>
      </c>
      <c r="AE67">
        <v>25</v>
      </c>
      <c r="AK67">
        <f>SMALL(SimData!$B$9:$B$108,64)</f>
        <v>781758.58361182199</v>
      </c>
      <c r="AL67">
        <f>1/(COUNT(SimData!$B$9:$B$108)-1)+$AL$66</f>
        <v>0.63636363636363602</v>
      </c>
      <c r="AM67">
        <f>SMALL(SimData!$C$9:$C$108,64)</f>
        <v>732603.74359724834</v>
      </c>
      <c r="AN67">
        <f>1/(COUNT(SimData!$C$9:$C$108)-1)+$AN$66</f>
        <v>0.63636363636363602</v>
      </c>
      <c r="AO67">
        <f>SMALL(SimData!$D$9:$D$108,64)</f>
        <v>883314.88624086464</v>
      </c>
      <c r="AP67">
        <f>1/(COUNT(SimData!$D$9:$D$108)-1)+$AP$66</f>
        <v>0.63636363636363602</v>
      </c>
      <c r="AQ67">
        <f>SMALL(SimData!$E$9:$E$108,64)</f>
        <v>545526.66204755334</v>
      </c>
      <c r="AR67">
        <f>1/(COUNT(SimData!$E$9:$E$108)-1)+$AR$66</f>
        <v>0.63636363636363602</v>
      </c>
      <c r="AS67">
        <f>SMALL(SimData!$F$9:$F$108,64)</f>
        <v>1046350.5674742269</v>
      </c>
      <c r="AT67">
        <f>1/(COUNT(SimData!$F$9:$F$108)-1)+$AT$66</f>
        <v>0.63636363636363602</v>
      </c>
    </row>
    <row r="68" spans="1:46">
      <c r="A68">
        <v>60</v>
      </c>
      <c r="B68">
        <v>737122.23859233828</v>
      </c>
      <c r="C68">
        <v>725172.93724158499</v>
      </c>
      <c r="D68">
        <v>833446.07590225409</v>
      </c>
      <c r="E68">
        <v>497456.37824749068</v>
      </c>
      <c r="F68">
        <v>1046350.5674742269</v>
      </c>
      <c r="G68">
        <v>1400</v>
      </c>
      <c r="H68">
        <v>1200</v>
      </c>
      <c r="I68">
        <v>2000</v>
      </c>
      <c r="J68">
        <v>0</v>
      </c>
      <c r="K68">
        <v>3000</v>
      </c>
      <c r="L68">
        <v>1700</v>
      </c>
      <c r="M68">
        <v>3060</v>
      </c>
      <c r="N68">
        <v>1000</v>
      </c>
      <c r="O68">
        <v>2500</v>
      </c>
      <c r="P68">
        <v>2760</v>
      </c>
      <c r="Q68">
        <v>2660</v>
      </c>
      <c r="R68">
        <v>1500</v>
      </c>
      <c r="S68">
        <v>2760</v>
      </c>
      <c r="T68">
        <v>3260</v>
      </c>
      <c r="U68">
        <v>0</v>
      </c>
      <c r="V68">
        <v>428028.44854362716</v>
      </c>
      <c r="W68">
        <v>366881.52732310898</v>
      </c>
      <c r="X68">
        <v>611469.2122051816</v>
      </c>
      <c r="Y68">
        <v>0</v>
      </c>
      <c r="Z68">
        <v>917203.8183077724</v>
      </c>
      <c r="AA68">
        <v>25</v>
      </c>
      <c r="AB68">
        <v>25</v>
      </c>
      <c r="AC68">
        <v>25</v>
      </c>
      <c r="AD68">
        <v>25</v>
      </c>
      <c r="AE68">
        <v>25</v>
      </c>
      <c r="AK68">
        <f>SMALL(SimData!$B$9:$B$108,65)</f>
        <v>783763.13563064276</v>
      </c>
      <c r="AL68">
        <f>1/(COUNT(SimData!$B$9:$B$108)-1)+$AL$67</f>
        <v>0.64646464646464608</v>
      </c>
      <c r="AM68">
        <f>SMALL(SimData!$C$9:$C$108,65)</f>
        <v>732972.24608301639</v>
      </c>
      <c r="AN68">
        <f>1/(COUNT(SimData!$C$9:$C$108)-1)+$AN$67</f>
        <v>0.64646464646464608</v>
      </c>
      <c r="AO68">
        <f>SMALL(SimData!$D$9:$D$108,65)</f>
        <v>893034.635803479</v>
      </c>
      <c r="AP68">
        <f>1/(COUNT(SimData!$D$9:$D$108)-1)+$AP$67</f>
        <v>0.64646464646464608</v>
      </c>
      <c r="AQ68">
        <f>SMALL(SimData!$E$9:$E$108,65)</f>
        <v>546643.42428367899</v>
      </c>
      <c r="AR68">
        <f>1/(COUNT(SimData!$E$9:$E$108)-1)+$AR$67</f>
        <v>0.64646464646464608</v>
      </c>
      <c r="AS68">
        <f>SMALL(SimData!$F$9:$F$108,65)</f>
        <v>1059820.9330480234</v>
      </c>
      <c r="AT68">
        <f>1/(COUNT(SimData!$F$9:$F$108)-1)+$AT$67</f>
        <v>0.64646464646464608</v>
      </c>
    </row>
    <row r="69" spans="1:46">
      <c r="A69">
        <v>61</v>
      </c>
      <c r="B69">
        <v>617441.30333588505</v>
      </c>
      <c r="C69">
        <v>573272.82713218848</v>
      </c>
      <c r="D69">
        <v>708661.79462839849</v>
      </c>
      <c r="E69">
        <v>414772.22240053746</v>
      </c>
      <c r="F69">
        <v>824948.23971581226</v>
      </c>
      <c r="G69">
        <v>1400</v>
      </c>
      <c r="H69">
        <v>1200</v>
      </c>
      <c r="I69">
        <v>2000</v>
      </c>
      <c r="J69">
        <v>0</v>
      </c>
      <c r="K69">
        <v>3000</v>
      </c>
      <c r="L69">
        <v>1700</v>
      </c>
      <c r="M69">
        <v>3060</v>
      </c>
      <c r="N69">
        <v>1000</v>
      </c>
      <c r="O69">
        <v>2500</v>
      </c>
      <c r="P69">
        <v>2760</v>
      </c>
      <c r="Q69">
        <v>2660</v>
      </c>
      <c r="R69">
        <v>1500</v>
      </c>
      <c r="S69">
        <v>2760</v>
      </c>
      <c r="T69">
        <v>3260</v>
      </c>
      <c r="U69">
        <v>0</v>
      </c>
      <c r="V69">
        <v>461091.68139146315</v>
      </c>
      <c r="W69">
        <v>395221.44119268272</v>
      </c>
      <c r="X69">
        <v>658702.40198780445</v>
      </c>
      <c r="Y69">
        <v>0</v>
      </c>
      <c r="Z69">
        <v>988053.60298170673</v>
      </c>
      <c r="AA69">
        <v>25</v>
      </c>
      <c r="AB69">
        <v>25</v>
      </c>
      <c r="AC69">
        <v>25</v>
      </c>
      <c r="AD69">
        <v>25</v>
      </c>
      <c r="AE69">
        <v>25</v>
      </c>
      <c r="AK69">
        <f>SMALL(SimData!$B$9:$B$108,66)</f>
        <v>788219.91108217463</v>
      </c>
      <c r="AL69">
        <f>1/(COUNT(SimData!$B$9:$B$108)-1)+$AL$68</f>
        <v>0.65656565656565613</v>
      </c>
      <c r="AM69">
        <f>SMALL(SimData!$C$9:$C$108,66)</f>
        <v>749278.10843701672</v>
      </c>
      <c r="AN69">
        <f>1/(COUNT(SimData!$C$9:$C$108)-1)+$AN$68</f>
        <v>0.65656565656565613</v>
      </c>
      <c r="AO69">
        <f>SMALL(SimData!$D$9:$D$108,66)</f>
        <v>894865.8479983299</v>
      </c>
      <c r="AP69">
        <f>1/(COUNT(SimData!$D$9:$D$108)-1)+$AP$68</f>
        <v>0.65656565656565613</v>
      </c>
      <c r="AQ69">
        <f>SMALL(SimData!$E$9:$E$108,66)</f>
        <v>549926.3869799549</v>
      </c>
      <c r="AR69">
        <f>1/(COUNT(SimData!$E$9:$E$108)-1)+$AR$68</f>
        <v>0.65656565656565613</v>
      </c>
      <c r="AS69">
        <f>SMALL(SimData!$F$9:$F$108,66)</f>
        <v>1062134.8817244084</v>
      </c>
      <c r="AT69">
        <f>1/(COUNT(SimData!$F$9:$F$108)-1)+$AT$68</f>
        <v>0.65656565656565613</v>
      </c>
    </row>
    <row r="70" spans="1:46">
      <c r="A70">
        <v>62</v>
      </c>
      <c r="B70">
        <v>913687.44190335111</v>
      </c>
      <c r="C70">
        <v>867531.50464718766</v>
      </c>
      <c r="D70">
        <v>1022918.1576537696</v>
      </c>
      <c r="E70">
        <v>666024.12882546964</v>
      </c>
      <c r="F70">
        <v>1179653.600764558</v>
      </c>
      <c r="G70">
        <v>1400</v>
      </c>
      <c r="H70">
        <v>1200</v>
      </c>
      <c r="I70">
        <v>2000</v>
      </c>
      <c r="J70">
        <v>0</v>
      </c>
      <c r="K70">
        <v>3000</v>
      </c>
      <c r="L70">
        <v>1700</v>
      </c>
      <c r="M70">
        <v>3060</v>
      </c>
      <c r="N70">
        <v>1000</v>
      </c>
      <c r="O70">
        <v>2500</v>
      </c>
      <c r="P70">
        <v>2760</v>
      </c>
      <c r="Q70">
        <v>2660</v>
      </c>
      <c r="R70">
        <v>1500</v>
      </c>
      <c r="S70">
        <v>2760</v>
      </c>
      <c r="T70">
        <v>3260</v>
      </c>
      <c r="U70">
        <v>0</v>
      </c>
      <c r="V70">
        <v>455152.42460799695</v>
      </c>
      <c r="W70">
        <v>390130.64966399735</v>
      </c>
      <c r="X70">
        <v>650217.74943999562</v>
      </c>
      <c r="Y70">
        <v>0</v>
      </c>
      <c r="Z70">
        <v>975326.62415999337</v>
      </c>
      <c r="AA70">
        <v>25</v>
      </c>
      <c r="AB70">
        <v>25</v>
      </c>
      <c r="AC70">
        <v>25</v>
      </c>
      <c r="AD70">
        <v>25</v>
      </c>
      <c r="AE70">
        <v>25</v>
      </c>
      <c r="AK70">
        <f>SMALL(SimData!$B$9:$B$108,67)</f>
        <v>795235.98918346921</v>
      </c>
      <c r="AL70">
        <f>1/(COUNT(SimData!$B$9:$B$108)-1)+$AL$69</f>
        <v>0.66666666666666619</v>
      </c>
      <c r="AM70">
        <f>SMALL(SimData!$C$9:$C$108,67)</f>
        <v>751019.58208087017</v>
      </c>
      <c r="AN70">
        <f>1/(COUNT(SimData!$C$9:$C$108)-1)+$AN$69</f>
        <v>0.66666666666666619</v>
      </c>
      <c r="AO70">
        <f>SMALL(SimData!$D$9:$D$108,67)</f>
        <v>896728.52118314593</v>
      </c>
      <c r="AP70">
        <f>1/(COUNT(SimData!$D$9:$D$108)-1)+$AP$69</f>
        <v>0.66666666666666619</v>
      </c>
      <c r="AQ70">
        <f>SMALL(SimData!$E$9:$E$108,67)</f>
        <v>558943.95821666415</v>
      </c>
      <c r="AR70">
        <f>1/(COUNT(SimData!$E$9:$E$108)-1)+$AR$69</f>
        <v>0.66666666666666619</v>
      </c>
      <c r="AS70">
        <f>SMALL(SimData!$F$9:$F$108,67)</f>
        <v>1063002.4609875511</v>
      </c>
      <c r="AT70">
        <f>1/(COUNT(SimData!$F$9:$F$108)-1)+$AT$69</f>
        <v>0.66666666666666619</v>
      </c>
    </row>
    <row r="71" spans="1:46">
      <c r="A71">
        <v>63</v>
      </c>
      <c r="B71">
        <v>966697.30463305092</v>
      </c>
      <c r="C71">
        <v>947760.27766261157</v>
      </c>
      <c r="D71">
        <v>1093511.2252841284</v>
      </c>
      <c r="E71">
        <v>653539.0736711286</v>
      </c>
      <c r="F71">
        <v>1365481.6584121655</v>
      </c>
      <c r="G71">
        <v>1400</v>
      </c>
      <c r="H71">
        <v>1200</v>
      </c>
      <c r="I71">
        <v>2000</v>
      </c>
      <c r="J71">
        <v>0</v>
      </c>
      <c r="K71">
        <v>3000</v>
      </c>
      <c r="L71">
        <v>1700</v>
      </c>
      <c r="M71">
        <v>3060</v>
      </c>
      <c r="N71">
        <v>1000</v>
      </c>
      <c r="O71">
        <v>2500</v>
      </c>
      <c r="P71">
        <v>2760</v>
      </c>
      <c r="Q71">
        <v>2660</v>
      </c>
      <c r="R71">
        <v>1500</v>
      </c>
      <c r="S71">
        <v>2760</v>
      </c>
      <c r="T71">
        <v>3260</v>
      </c>
      <c r="U71">
        <v>0</v>
      </c>
      <c r="V71">
        <v>379230.60639687075</v>
      </c>
      <c r="W71">
        <v>325054.80548303208</v>
      </c>
      <c r="X71">
        <v>541758.00913838681</v>
      </c>
      <c r="Y71">
        <v>0</v>
      </c>
      <c r="Z71">
        <v>812637.01370758016</v>
      </c>
      <c r="AA71">
        <v>25</v>
      </c>
      <c r="AB71">
        <v>25</v>
      </c>
      <c r="AC71">
        <v>25</v>
      </c>
      <c r="AD71">
        <v>25</v>
      </c>
      <c r="AE71">
        <v>25</v>
      </c>
      <c r="AK71">
        <f>SMALL(SimData!$B$9:$B$108,68)</f>
        <v>795395.51393884944</v>
      </c>
      <c r="AL71">
        <f>1/(COUNT(SimData!$B$9:$B$108)-1)+$AL$70</f>
        <v>0.67676767676767624</v>
      </c>
      <c r="AM71">
        <f>SMALL(SimData!$C$9:$C$108,68)</f>
        <v>751129.34019360703</v>
      </c>
      <c r="AN71">
        <f>1/(COUNT(SimData!$C$9:$C$108)-1)+$AN$70</f>
        <v>0.67676767676767624</v>
      </c>
      <c r="AO71">
        <f>SMALL(SimData!$D$9:$D$108,68)</f>
        <v>903473.80599976785</v>
      </c>
      <c r="AP71">
        <f>1/(COUNT(SimData!$D$9:$D$108)-1)+$AP$70</f>
        <v>0.67676767676767624</v>
      </c>
      <c r="AQ71">
        <f>SMALL(SimData!$E$9:$E$108,68)</f>
        <v>562723.38607325591</v>
      </c>
      <c r="AR71">
        <f>1/(COUNT(SimData!$E$9:$E$108)-1)+$AR$70</f>
        <v>0.67676767676767624</v>
      </c>
      <c r="AS71">
        <f>SMALL(SimData!$F$9:$F$108,68)</f>
        <v>1065673.5612101182</v>
      </c>
      <c r="AT71">
        <f>1/(COUNT(SimData!$F$9:$F$108)-1)+$AT$70</f>
        <v>0.67676767676767624</v>
      </c>
    </row>
    <row r="72" spans="1:46">
      <c r="A72">
        <v>64</v>
      </c>
      <c r="B72">
        <v>761367.21810146165</v>
      </c>
      <c r="C72">
        <v>723726.74981898512</v>
      </c>
      <c r="D72">
        <v>847515.97428564657</v>
      </c>
      <c r="E72">
        <v>566954.20531450841</v>
      </c>
      <c r="F72">
        <v>967915.39482306666</v>
      </c>
      <c r="G72">
        <v>1400</v>
      </c>
      <c r="H72">
        <v>1200</v>
      </c>
      <c r="I72">
        <v>2000</v>
      </c>
      <c r="J72">
        <v>0</v>
      </c>
      <c r="K72">
        <v>3000</v>
      </c>
      <c r="L72">
        <v>1700</v>
      </c>
      <c r="M72">
        <v>3060</v>
      </c>
      <c r="N72">
        <v>1000</v>
      </c>
      <c r="O72">
        <v>2500</v>
      </c>
      <c r="P72">
        <v>2760</v>
      </c>
      <c r="Q72">
        <v>2660</v>
      </c>
      <c r="R72">
        <v>1500</v>
      </c>
      <c r="S72">
        <v>2760</v>
      </c>
      <c r="T72">
        <v>3260</v>
      </c>
      <c r="U72">
        <v>0</v>
      </c>
      <c r="V72">
        <v>388259.38417089463</v>
      </c>
      <c r="W72">
        <v>332793.75786076678</v>
      </c>
      <c r="X72">
        <v>554656.26310127799</v>
      </c>
      <c r="Y72">
        <v>0</v>
      </c>
      <c r="Z72">
        <v>831984.39465191704</v>
      </c>
      <c r="AA72">
        <v>25</v>
      </c>
      <c r="AB72">
        <v>25</v>
      </c>
      <c r="AC72">
        <v>25</v>
      </c>
      <c r="AD72">
        <v>25</v>
      </c>
      <c r="AE72">
        <v>25</v>
      </c>
      <c r="AK72">
        <f>SMALL(SimData!$B$9:$B$108,69)</f>
        <v>800810.64290056331</v>
      </c>
      <c r="AL72">
        <f>1/(COUNT(SimData!$B$9:$B$108)-1)+$AL$71</f>
        <v>0.6868686868686863</v>
      </c>
      <c r="AM72">
        <f>SMALL(SimData!$C$9:$C$108,69)</f>
        <v>759797.15759718977</v>
      </c>
      <c r="AN72">
        <f>1/(COUNT(SimData!$C$9:$C$108)-1)+$AN$71</f>
        <v>0.6868686868686863</v>
      </c>
      <c r="AO72">
        <f>SMALL(SimData!$D$9:$D$108,69)</f>
        <v>904537.93282410433</v>
      </c>
      <c r="AP72">
        <f>1/(COUNT(SimData!$D$9:$D$108)-1)+$AP$71</f>
        <v>0.6868686868686863</v>
      </c>
      <c r="AQ72">
        <f>SMALL(SimData!$E$9:$E$108,69)</f>
        <v>564947.80153415957</v>
      </c>
      <c r="AR72">
        <f>1/(COUNT(SimData!$E$9:$E$108)-1)+$AR$71</f>
        <v>0.6868686868686863</v>
      </c>
      <c r="AS72">
        <f>SMALL(SimData!$F$9:$F$108,69)</f>
        <v>1076272.4059986584</v>
      </c>
      <c r="AT72">
        <f>1/(COUNT(SimData!$F$9:$F$108)-1)+$AT$71</f>
        <v>0.6868686868686863</v>
      </c>
    </row>
    <row r="73" spans="1:46">
      <c r="A73">
        <v>65</v>
      </c>
      <c r="B73">
        <v>756149.85836543352</v>
      </c>
      <c r="C73">
        <v>724699.91348027752</v>
      </c>
      <c r="D73">
        <v>840141.41095264116</v>
      </c>
      <c r="E73">
        <v>562723.38607325591</v>
      </c>
      <c r="F73">
        <v>971158.32635347755</v>
      </c>
      <c r="G73">
        <v>1400</v>
      </c>
      <c r="H73">
        <v>1200</v>
      </c>
      <c r="I73">
        <v>2000</v>
      </c>
      <c r="J73">
        <v>0</v>
      </c>
      <c r="K73">
        <v>3000</v>
      </c>
      <c r="L73">
        <v>1700</v>
      </c>
      <c r="M73">
        <v>3060</v>
      </c>
      <c r="N73">
        <v>1000</v>
      </c>
      <c r="O73">
        <v>2500</v>
      </c>
      <c r="P73">
        <v>2760</v>
      </c>
      <c r="Q73">
        <v>2660</v>
      </c>
      <c r="R73">
        <v>1500</v>
      </c>
      <c r="S73">
        <v>2760</v>
      </c>
      <c r="T73">
        <v>3260</v>
      </c>
      <c r="U73">
        <v>0</v>
      </c>
      <c r="V73">
        <v>447063.03663702682</v>
      </c>
      <c r="W73">
        <v>383196.88854602299</v>
      </c>
      <c r="X73">
        <v>638661.48091003834</v>
      </c>
      <c r="Y73">
        <v>0</v>
      </c>
      <c r="Z73">
        <v>957992.22136505751</v>
      </c>
      <c r="AA73">
        <v>25</v>
      </c>
      <c r="AB73">
        <v>25</v>
      </c>
      <c r="AC73">
        <v>25</v>
      </c>
      <c r="AD73">
        <v>25</v>
      </c>
      <c r="AE73">
        <v>25</v>
      </c>
      <c r="AK73">
        <f>SMALL(SimData!$B$9:$B$108,70)</f>
        <v>806507.25745595945</v>
      </c>
      <c r="AL73">
        <f>1/(COUNT(SimData!$B$9:$B$108)-1)+$AL$72</f>
        <v>0.69696969696969635</v>
      </c>
      <c r="AM73">
        <f>SMALL(SimData!$C$9:$C$108,70)</f>
        <v>781331.66914144566</v>
      </c>
      <c r="AN73">
        <f>1/(COUNT(SimData!$C$9:$C$108)-1)+$AN$72</f>
        <v>0.69696969696969635</v>
      </c>
      <c r="AO73">
        <f>SMALL(SimData!$D$9:$D$108,70)</f>
        <v>907433.12952205213</v>
      </c>
      <c r="AP73">
        <f>1/(COUNT(SimData!$D$9:$D$108)-1)+$AP$72</f>
        <v>0.69696969696969635</v>
      </c>
      <c r="AQ73">
        <f>SMALL(SimData!$E$9:$E$108,70)</f>
        <v>566954.20531450841</v>
      </c>
      <c r="AR73">
        <f>1/(COUNT(SimData!$E$9:$E$108)-1)+$AR$72</f>
        <v>0.69696969696969635</v>
      </c>
      <c r="AS73">
        <f>SMALL(SimData!$F$9:$F$108,70)</f>
        <v>1085601.4818812639</v>
      </c>
      <c r="AT73">
        <f>1/(COUNT(SimData!$F$9:$F$108)-1)+$AT$72</f>
        <v>0.69696969696969635</v>
      </c>
    </row>
    <row r="74" spans="1:46">
      <c r="A74">
        <v>66</v>
      </c>
      <c r="B74">
        <v>651710.22519164358</v>
      </c>
      <c r="C74">
        <v>608375.50228857715</v>
      </c>
      <c r="D74">
        <v>743571.83290117618</v>
      </c>
      <c r="E74">
        <v>446770.45833677409</v>
      </c>
      <c r="F74">
        <v>863647.71896764869</v>
      </c>
      <c r="G74">
        <v>1400</v>
      </c>
      <c r="H74">
        <v>1200</v>
      </c>
      <c r="I74">
        <v>2000</v>
      </c>
      <c r="J74">
        <v>0</v>
      </c>
      <c r="K74">
        <v>3000</v>
      </c>
      <c r="L74">
        <v>1700</v>
      </c>
      <c r="M74">
        <v>3060</v>
      </c>
      <c r="N74">
        <v>1000</v>
      </c>
      <c r="O74">
        <v>2500</v>
      </c>
      <c r="P74">
        <v>2760</v>
      </c>
      <c r="Q74">
        <v>2660</v>
      </c>
      <c r="R74">
        <v>1500</v>
      </c>
      <c r="S74">
        <v>2760</v>
      </c>
      <c r="T74">
        <v>3260</v>
      </c>
      <c r="U74">
        <v>0</v>
      </c>
      <c r="V74">
        <v>370434.09421220096</v>
      </c>
      <c r="W74">
        <v>317514.93789617223</v>
      </c>
      <c r="X74">
        <v>529191.5631602871</v>
      </c>
      <c r="Y74">
        <v>0</v>
      </c>
      <c r="Z74">
        <v>793787.34474043059</v>
      </c>
      <c r="AA74">
        <v>25</v>
      </c>
      <c r="AB74">
        <v>25</v>
      </c>
      <c r="AC74">
        <v>25</v>
      </c>
      <c r="AD74">
        <v>25</v>
      </c>
      <c r="AE74">
        <v>25</v>
      </c>
      <c r="AK74">
        <f>SMALL(SimData!$B$9:$B$108,71)</f>
        <v>820328.40939194441</v>
      </c>
      <c r="AL74">
        <f>1/(COUNT(SimData!$B$9:$B$108)-1)+$AL$73</f>
        <v>0.70707070707070641</v>
      </c>
      <c r="AM74">
        <f>SMALL(SimData!$C$9:$C$108,71)</f>
        <v>781917.04401520104</v>
      </c>
      <c r="AN74">
        <f>1/(COUNT(SimData!$C$9:$C$108)-1)+$AN$73</f>
        <v>0.70707070707070641</v>
      </c>
      <c r="AO74">
        <f>SMALL(SimData!$D$9:$D$108,71)</f>
        <v>914738.69899342023</v>
      </c>
      <c r="AP74">
        <f>1/(COUNT(SimData!$D$9:$D$108)-1)+$AP$73</f>
        <v>0.70707070707070641</v>
      </c>
      <c r="AQ74">
        <f>SMALL(SimData!$E$9:$E$108,71)</f>
        <v>571191.27327035391</v>
      </c>
      <c r="AR74">
        <f>1/(COUNT(SimData!$E$9:$E$108)-1)+$AR$73</f>
        <v>0.70707070707070641</v>
      </c>
      <c r="AS74">
        <f>SMALL(SimData!$F$9:$F$108,71)</f>
        <v>1094362.4427316249</v>
      </c>
      <c r="AT74">
        <f>1/(COUNT(SimData!$F$9:$F$108)-1)+$AT$73</f>
        <v>0.70707070707070641</v>
      </c>
    </row>
    <row r="75" spans="1:46">
      <c r="A75">
        <v>67</v>
      </c>
      <c r="B75">
        <v>660759.25785124092</v>
      </c>
      <c r="C75">
        <v>667002.45356408413</v>
      </c>
      <c r="D75">
        <v>744708.03913115815</v>
      </c>
      <c r="E75">
        <v>439563.58860775351</v>
      </c>
      <c r="F75">
        <v>973529.58531898563</v>
      </c>
      <c r="G75">
        <v>1400</v>
      </c>
      <c r="H75">
        <v>1200</v>
      </c>
      <c r="I75">
        <v>2000</v>
      </c>
      <c r="J75">
        <v>0</v>
      </c>
      <c r="K75">
        <v>3000</v>
      </c>
      <c r="L75">
        <v>1700</v>
      </c>
      <c r="M75">
        <v>3060</v>
      </c>
      <c r="N75">
        <v>1000</v>
      </c>
      <c r="O75">
        <v>2500</v>
      </c>
      <c r="P75">
        <v>2760</v>
      </c>
      <c r="Q75">
        <v>2660</v>
      </c>
      <c r="R75">
        <v>1500</v>
      </c>
      <c r="S75">
        <v>2760</v>
      </c>
      <c r="T75">
        <v>3260</v>
      </c>
      <c r="U75">
        <v>0</v>
      </c>
      <c r="V75">
        <v>353506.81044090644</v>
      </c>
      <c r="W75">
        <v>303005.8375207769</v>
      </c>
      <c r="X75">
        <v>505009.72920129489</v>
      </c>
      <c r="Y75">
        <v>0</v>
      </c>
      <c r="Z75">
        <v>757514.5938019423</v>
      </c>
      <c r="AA75">
        <v>25</v>
      </c>
      <c r="AB75">
        <v>25</v>
      </c>
      <c r="AC75">
        <v>25</v>
      </c>
      <c r="AD75">
        <v>25</v>
      </c>
      <c r="AE75">
        <v>25</v>
      </c>
      <c r="AK75">
        <f>SMALL(SimData!$B$9:$B$108,72)</f>
        <v>830448.42990888865</v>
      </c>
      <c r="AL75">
        <f>1/(COUNT(SimData!$B$9:$B$108)-1)+$AL$74</f>
        <v>0.71717171717171646</v>
      </c>
      <c r="AM75">
        <f>SMALL(SimData!$C$9:$C$108,72)</f>
        <v>784717.98889746971</v>
      </c>
      <c r="AN75">
        <f>1/(COUNT(SimData!$C$9:$C$108)-1)+$AN$74</f>
        <v>0.71717171717171646</v>
      </c>
      <c r="AO75">
        <f>SMALL(SimData!$D$9:$D$108,72)</f>
        <v>941133.10287101695</v>
      </c>
      <c r="AP75">
        <f>1/(COUNT(SimData!$D$9:$D$108)-1)+$AP$74</f>
        <v>0.71717171717171646</v>
      </c>
      <c r="AQ75">
        <f>SMALL(SimData!$E$9:$E$108,72)</f>
        <v>575217.49778320757</v>
      </c>
      <c r="AR75">
        <f>1/(COUNT(SimData!$E$9:$E$108)-1)+$AR$74</f>
        <v>0.71717171717171646</v>
      </c>
      <c r="AS75">
        <f>SMALL(SimData!$F$9:$F$108,72)</f>
        <v>1095338.2015883217</v>
      </c>
      <c r="AT75">
        <f>1/(COUNT(SimData!$F$9:$F$108)-1)+$AT$74</f>
        <v>0.71717171717171646</v>
      </c>
    </row>
    <row r="76" spans="1:46">
      <c r="A76">
        <v>68</v>
      </c>
      <c r="B76">
        <v>604551.77481977199</v>
      </c>
      <c r="C76">
        <v>550037.942979021</v>
      </c>
      <c r="D76">
        <v>681177.12598360446</v>
      </c>
      <c r="E76">
        <v>447188.31844499643</v>
      </c>
      <c r="F76">
        <v>733627.292374318</v>
      </c>
      <c r="G76">
        <v>1400</v>
      </c>
      <c r="H76">
        <v>1200</v>
      </c>
      <c r="I76">
        <v>2000</v>
      </c>
      <c r="J76">
        <v>0</v>
      </c>
      <c r="K76">
        <v>3000</v>
      </c>
      <c r="L76">
        <v>1700</v>
      </c>
      <c r="M76">
        <v>3060</v>
      </c>
      <c r="N76">
        <v>1000</v>
      </c>
      <c r="O76">
        <v>2500</v>
      </c>
      <c r="P76">
        <v>2760</v>
      </c>
      <c r="Q76">
        <v>2660</v>
      </c>
      <c r="R76">
        <v>1500</v>
      </c>
      <c r="S76">
        <v>2760</v>
      </c>
      <c r="T76">
        <v>3260</v>
      </c>
      <c r="U76">
        <v>0</v>
      </c>
      <c r="V76">
        <v>536735.80513930786</v>
      </c>
      <c r="W76">
        <v>460059.26154797821</v>
      </c>
      <c r="X76">
        <v>766765.435913297</v>
      </c>
      <c r="Y76">
        <v>0</v>
      </c>
      <c r="Z76">
        <v>1150148.1538699456</v>
      </c>
      <c r="AA76">
        <v>25</v>
      </c>
      <c r="AB76">
        <v>25</v>
      </c>
      <c r="AC76">
        <v>25</v>
      </c>
      <c r="AD76">
        <v>25</v>
      </c>
      <c r="AE76">
        <v>25</v>
      </c>
      <c r="AK76">
        <f>SMALL(SimData!$B$9:$B$108,73)</f>
        <v>836244.85200687707</v>
      </c>
      <c r="AL76">
        <f>1/(COUNT(SimData!$B$9:$B$108)-1)+$AL$75</f>
        <v>0.72727272727272652</v>
      </c>
      <c r="AM76">
        <f>SMALL(SimData!$C$9:$C$108,73)</f>
        <v>803951.58902219974</v>
      </c>
      <c r="AN76">
        <f>1/(COUNT(SimData!$C$9:$C$108)-1)+$AN$75</f>
        <v>0.72727272727272652</v>
      </c>
      <c r="AO76">
        <f>SMALL(SimData!$D$9:$D$108,73)</f>
        <v>943953.26896323811</v>
      </c>
      <c r="AP76">
        <f>1/(COUNT(SimData!$D$9:$D$108)-1)+$AP$75</f>
        <v>0.72727272727272652</v>
      </c>
      <c r="AQ76">
        <f>SMALL(SimData!$E$9:$E$108,73)</f>
        <v>578834.3818055708</v>
      </c>
      <c r="AR76">
        <f>1/(COUNT(SimData!$E$9:$E$108)-1)+$AR$75</f>
        <v>0.72727272727272652</v>
      </c>
      <c r="AS76">
        <f>SMALL(SimData!$F$9:$F$108,73)</f>
        <v>1098002.901070144</v>
      </c>
      <c r="AT76">
        <f>1/(COUNT(SimData!$F$9:$F$108)-1)+$AT$75</f>
        <v>0.72727272727272652</v>
      </c>
    </row>
    <row r="77" spans="1:46">
      <c r="A77">
        <v>69</v>
      </c>
      <c r="B77">
        <v>836244.85200687707</v>
      </c>
      <c r="C77">
        <v>819680.80073938437</v>
      </c>
      <c r="D77">
        <v>948479.61682105705</v>
      </c>
      <c r="E77">
        <v>558943.95821666415</v>
      </c>
      <c r="F77">
        <v>1189691.8111053165</v>
      </c>
      <c r="G77">
        <v>1400</v>
      </c>
      <c r="H77">
        <v>1200</v>
      </c>
      <c r="I77">
        <v>2000</v>
      </c>
      <c r="J77">
        <v>0</v>
      </c>
      <c r="K77">
        <v>3000</v>
      </c>
      <c r="L77">
        <v>1700</v>
      </c>
      <c r="M77">
        <v>3060</v>
      </c>
      <c r="N77">
        <v>1000</v>
      </c>
      <c r="O77">
        <v>2500</v>
      </c>
      <c r="P77">
        <v>2760</v>
      </c>
      <c r="Q77">
        <v>2660</v>
      </c>
      <c r="R77">
        <v>1500</v>
      </c>
      <c r="S77">
        <v>2760</v>
      </c>
      <c r="T77">
        <v>3260</v>
      </c>
      <c r="U77">
        <v>0</v>
      </c>
      <c r="V77">
        <v>427770.65496977704</v>
      </c>
      <c r="W77">
        <v>366660.56140266603</v>
      </c>
      <c r="X77">
        <v>611100.93567111006</v>
      </c>
      <c r="Y77">
        <v>0</v>
      </c>
      <c r="Z77">
        <v>916651.40350666502</v>
      </c>
      <c r="AA77">
        <v>25</v>
      </c>
      <c r="AB77">
        <v>25</v>
      </c>
      <c r="AC77">
        <v>25</v>
      </c>
      <c r="AD77">
        <v>25</v>
      </c>
      <c r="AE77">
        <v>25</v>
      </c>
      <c r="AK77">
        <f>SMALL(SimData!$B$9:$B$108,74)</f>
        <v>842605.49954273307</v>
      </c>
      <c r="AL77">
        <f>1/(COUNT(SimData!$B$9:$B$108)-1)+$AL$76</f>
        <v>0.73737373737373657</v>
      </c>
      <c r="AM77">
        <f>SMALL(SimData!$C$9:$C$108,74)</f>
        <v>805479.41372792772</v>
      </c>
      <c r="AN77">
        <f>1/(COUNT(SimData!$C$9:$C$108)-1)+$AN$76</f>
        <v>0.73737373737373657</v>
      </c>
      <c r="AO77">
        <f>SMALL(SimData!$D$9:$D$108,74)</f>
        <v>944004.85405760119</v>
      </c>
      <c r="AP77">
        <f>1/(COUNT(SimData!$D$9:$D$108)-1)+$AP$76</f>
        <v>0.73737373737373657</v>
      </c>
      <c r="AQ77">
        <f>SMALL(SimData!$E$9:$E$108,74)</f>
        <v>582062.71442087286</v>
      </c>
      <c r="AR77">
        <f>1/(COUNT(SimData!$E$9:$E$108)-1)+$AR$76</f>
        <v>0.73737373737373657</v>
      </c>
      <c r="AS77">
        <f>SMALL(SimData!$F$9:$F$108,74)</f>
        <v>1105068.3507466177</v>
      </c>
      <c r="AT77">
        <f>1/(COUNT(SimData!$F$9:$F$108)-1)+$AT$76</f>
        <v>0.73737373737373657</v>
      </c>
    </row>
    <row r="78" spans="1:46">
      <c r="A78">
        <v>70</v>
      </c>
      <c r="B78">
        <v>710561.5698122764</v>
      </c>
      <c r="C78">
        <v>689962.07681827259</v>
      </c>
      <c r="D78">
        <v>782915.53038685792</v>
      </c>
      <c r="E78">
        <v>539133.22551483812</v>
      </c>
      <c r="F78">
        <v>912645.22092859307</v>
      </c>
      <c r="G78">
        <v>1400</v>
      </c>
      <c r="H78">
        <v>1200</v>
      </c>
      <c r="I78">
        <v>2000</v>
      </c>
      <c r="J78">
        <v>0</v>
      </c>
      <c r="K78">
        <v>3000</v>
      </c>
      <c r="L78">
        <v>1700</v>
      </c>
      <c r="M78">
        <v>3060</v>
      </c>
      <c r="N78">
        <v>1000</v>
      </c>
      <c r="O78">
        <v>2500</v>
      </c>
      <c r="P78">
        <v>2760</v>
      </c>
      <c r="Q78">
        <v>2660</v>
      </c>
      <c r="R78">
        <v>1500</v>
      </c>
      <c r="S78">
        <v>2760</v>
      </c>
      <c r="T78">
        <v>3260</v>
      </c>
      <c r="U78">
        <v>0</v>
      </c>
      <c r="V78">
        <v>376261.81289058714</v>
      </c>
      <c r="W78">
        <v>322510.12533478899</v>
      </c>
      <c r="X78">
        <v>537516.87555798166</v>
      </c>
      <c r="Y78">
        <v>0</v>
      </c>
      <c r="Z78">
        <v>806275.31333697238</v>
      </c>
      <c r="AA78">
        <v>25</v>
      </c>
      <c r="AB78">
        <v>25</v>
      </c>
      <c r="AC78">
        <v>25</v>
      </c>
      <c r="AD78">
        <v>25</v>
      </c>
      <c r="AE78">
        <v>25</v>
      </c>
      <c r="AK78">
        <f>SMALL(SimData!$B$9:$B$108,75)</f>
        <v>846008.78064855468</v>
      </c>
      <c r="AL78">
        <f>1/(COUNT(SimData!$B$9:$B$108)-1)+$AL$77</f>
        <v>0.74747474747474663</v>
      </c>
      <c r="AM78">
        <f>SMALL(SimData!$C$9:$C$108,75)</f>
        <v>806391.45449859509</v>
      </c>
      <c r="AN78">
        <f>1/(COUNT(SimData!$C$9:$C$108)-1)+$AN$77</f>
        <v>0.74747474747474663</v>
      </c>
      <c r="AO78">
        <f>SMALL(SimData!$D$9:$D$108,75)</f>
        <v>948233.25368967559</v>
      </c>
      <c r="AP78">
        <f>1/(COUNT(SimData!$D$9:$D$108)-1)+$AP$77</f>
        <v>0.74747474747474663</v>
      </c>
      <c r="AQ78">
        <f>SMALL(SimData!$E$9:$E$108,75)</f>
        <v>592368.07138649723</v>
      </c>
      <c r="AR78">
        <f>1/(COUNT(SimData!$E$9:$E$108)-1)+$AR$77</f>
        <v>0.74747474747474663</v>
      </c>
      <c r="AS78">
        <f>SMALL(SimData!$F$9:$F$108,75)</f>
        <v>1114394.1840813381</v>
      </c>
      <c r="AT78">
        <f>1/(COUNT(SimData!$F$9:$F$108)-1)+$AT$77</f>
        <v>0.74747474747474663</v>
      </c>
    </row>
    <row r="79" spans="1:46">
      <c r="A79">
        <v>71</v>
      </c>
      <c r="B79">
        <v>1020796.6221475508</v>
      </c>
      <c r="C79">
        <v>989315.72436286486</v>
      </c>
      <c r="D79">
        <v>1139879.2850707583</v>
      </c>
      <c r="E79">
        <v>736862.13213907334</v>
      </c>
      <c r="F79">
        <v>1359685.5904178328</v>
      </c>
      <c r="G79">
        <v>1400</v>
      </c>
      <c r="H79">
        <v>1200</v>
      </c>
      <c r="I79">
        <v>2000</v>
      </c>
      <c r="J79">
        <v>0</v>
      </c>
      <c r="K79">
        <v>3000</v>
      </c>
      <c r="L79">
        <v>1700</v>
      </c>
      <c r="M79">
        <v>3060</v>
      </c>
      <c r="N79">
        <v>1000</v>
      </c>
      <c r="O79">
        <v>2500</v>
      </c>
      <c r="P79">
        <v>2760</v>
      </c>
      <c r="Q79">
        <v>2660</v>
      </c>
      <c r="R79">
        <v>1500</v>
      </c>
      <c r="S79">
        <v>2760</v>
      </c>
      <c r="T79">
        <v>3260</v>
      </c>
      <c r="U79">
        <v>0</v>
      </c>
      <c r="V79">
        <v>248844.35449252857</v>
      </c>
      <c r="W79">
        <v>213295.16099359593</v>
      </c>
      <c r="X79">
        <v>355491.93498932652</v>
      </c>
      <c r="Y79">
        <v>0</v>
      </c>
      <c r="Z79">
        <v>533237.90248398983</v>
      </c>
      <c r="AA79">
        <v>25</v>
      </c>
      <c r="AB79">
        <v>25</v>
      </c>
      <c r="AC79">
        <v>25</v>
      </c>
      <c r="AD79">
        <v>25</v>
      </c>
      <c r="AE79">
        <v>25</v>
      </c>
      <c r="AK79">
        <f>SMALL(SimData!$B$9:$B$108,76)</f>
        <v>847307.50731183437</v>
      </c>
      <c r="AL79">
        <f>1/(COUNT(SimData!$B$9:$B$108)-1)+$AL$78</f>
        <v>0.75757575757575668</v>
      </c>
      <c r="AM79">
        <f>SMALL(SimData!$C$9:$C$108,76)</f>
        <v>807907.65083532943</v>
      </c>
      <c r="AN79">
        <f>1/(COUNT(SimData!$C$9:$C$108)-1)+$AN$78</f>
        <v>0.75757575757575668</v>
      </c>
      <c r="AO79">
        <f>SMALL(SimData!$D$9:$D$108,76)</f>
        <v>948479.61682105705</v>
      </c>
      <c r="AP79">
        <f>1/(COUNT(SimData!$D$9:$D$108)-1)+$AP$78</f>
        <v>0.75757575757575668</v>
      </c>
      <c r="AQ79">
        <f>SMALL(SimData!$E$9:$E$108,76)</f>
        <v>593108.11521563935</v>
      </c>
      <c r="AR79">
        <f>1/(COUNT(SimData!$E$9:$E$108)-1)+$AR$78</f>
        <v>0.75757575757575668</v>
      </c>
      <c r="AS79">
        <f>SMALL(SimData!$F$9:$F$108,76)</f>
        <v>1121531.8590331187</v>
      </c>
      <c r="AT79">
        <f>1/(COUNT(SimData!$F$9:$F$108)-1)+$AT$78</f>
        <v>0.75757575757575668</v>
      </c>
    </row>
    <row r="80" spans="1:46">
      <c r="A80">
        <v>72</v>
      </c>
      <c r="B80">
        <v>623905.59187944606</v>
      </c>
      <c r="C80">
        <v>589969.90022607148</v>
      </c>
      <c r="D80">
        <v>701821.69897629856</v>
      </c>
      <c r="E80">
        <v>447991.62005958945</v>
      </c>
      <c r="F80">
        <v>810995.22087938339</v>
      </c>
      <c r="G80">
        <v>1400</v>
      </c>
      <c r="H80">
        <v>1200</v>
      </c>
      <c r="I80">
        <v>2000</v>
      </c>
      <c r="J80">
        <v>0</v>
      </c>
      <c r="K80">
        <v>3000</v>
      </c>
      <c r="L80">
        <v>1700</v>
      </c>
      <c r="M80">
        <v>3060</v>
      </c>
      <c r="N80">
        <v>1000</v>
      </c>
      <c r="O80">
        <v>2500</v>
      </c>
      <c r="P80">
        <v>2760</v>
      </c>
      <c r="Q80">
        <v>2660</v>
      </c>
      <c r="R80">
        <v>1500</v>
      </c>
      <c r="S80">
        <v>2760</v>
      </c>
      <c r="T80">
        <v>3260</v>
      </c>
      <c r="U80">
        <v>0</v>
      </c>
      <c r="V80">
        <v>368149.09847993922</v>
      </c>
      <c r="W80">
        <v>315556.37012566219</v>
      </c>
      <c r="X80">
        <v>525927.28354277031</v>
      </c>
      <c r="Y80">
        <v>0</v>
      </c>
      <c r="Z80">
        <v>788890.92531415541</v>
      </c>
      <c r="AA80">
        <v>25</v>
      </c>
      <c r="AB80">
        <v>25</v>
      </c>
      <c r="AC80">
        <v>25</v>
      </c>
      <c r="AD80">
        <v>25</v>
      </c>
      <c r="AE80">
        <v>25</v>
      </c>
      <c r="AK80">
        <f>SMALL(SimData!$B$9:$B$108,77)</f>
        <v>853070.60747951223</v>
      </c>
      <c r="AL80">
        <f>1/(COUNT(SimData!$B$9:$B$108)-1)+$AL$79</f>
        <v>0.76767676767676674</v>
      </c>
      <c r="AM80">
        <f>SMALL(SimData!$C$9:$C$108,77)</f>
        <v>819680.80073938437</v>
      </c>
      <c r="AN80">
        <f>1/(COUNT(SimData!$C$9:$C$108)-1)+$AN$79</f>
        <v>0.76767676767676674</v>
      </c>
      <c r="AO80">
        <f>SMALL(SimData!$D$9:$D$108,77)</f>
        <v>954777.20704546757</v>
      </c>
      <c r="AP80">
        <f>1/(COUNT(SimData!$D$9:$D$108)-1)+$AP$79</f>
        <v>0.76767676767676674</v>
      </c>
      <c r="AQ80">
        <f>SMALL(SimData!$E$9:$E$108,77)</f>
        <v>595188.97629429353</v>
      </c>
      <c r="AR80">
        <f>1/(COUNT(SimData!$E$9:$E$108)-1)+$AR$79</f>
        <v>0.76767676767676674</v>
      </c>
      <c r="AS80">
        <f>SMALL(SimData!$F$9:$F$108,77)</f>
        <v>1133531.7867241264</v>
      </c>
      <c r="AT80">
        <f>1/(COUNT(SimData!$F$9:$F$108)-1)+$AT$79</f>
        <v>0.76767676767676674</v>
      </c>
    </row>
    <row r="81" spans="1:46">
      <c r="A81">
        <v>73</v>
      </c>
      <c r="B81">
        <v>457513.3153491671</v>
      </c>
      <c r="C81">
        <v>451653.79568053398</v>
      </c>
      <c r="D81">
        <v>525417.89831804065</v>
      </c>
      <c r="E81">
        <v>286661.4915867424</v>
      </c>
      <c r="F81">
        <v>682168.38575086917</v>
      </c>
      <c r="G81">
        <v>1400</v>
      </c>
      <c r="H81">
        <v>1200</v>
      </c>
      <c r="I81">
        <v>2000</v>
      </c>
      <c r="J81">
        <v>0</v>
      </c>
      <c r="K81">
        <v>3000</v>
      </c>
      <c r="L81">
        <v>1700</v>
      </c>
      <c r="M81">
        <v>3060</v>
      </c>
      <c r="N81">
        <v>1000</v>
      </c>
      <c r="O81">
        <v>2500</v>
      </c>
      <c r="P81">
        <v>2760</v>
      </c>
      <c r="Q81">
        <v>2660</v>
      </c>
      <c r="R81">
        <v>1500</v>
      </c>
      <c r="S81">
        <v>2760</v>
      </c>
      <c r="T81">
        <v>3260</v>
      </c>
      <c r="U81">
        <v>0</v>
      </c>
      <c r="V81">
        <v>347571.55259514222</v>
      </c>
      <c r="W81">
        <v>297918.47365297907</v>
      </c>
      <c r="X81">
        <v>496530.78942163178</v>
      </c>
      <c r="Y81">
        <v>0</v>
      </c>
      <c r="Z81">
        <v>744796.1841324477</v>
      </c>
      <c r="AA81">
        <v>25</v>
      </c>
      <c r="AB81">
        <v>25</v>
      </c>
      <c r="AC81">
        <v>25</v>
      </c>
      <c r="AD81">
        <v>25</v>
      </c>
      <c r="AE81">
        <v>25</v>
      </c>
      <c r="AK81">
        <f>SMALL(SimData!$B$9:$B$108,78)</f>
        <v>854861.99592509819</v>
      </c>
      <c r="AL81">
        <f>1/(COUNT(SimData!$B$9:$B$108)-1)+$AL$80</f>
        <v>0.77777777777777679</v>
      </c>
      <c r="AM81">
        <f>SMALL(SimData!$C$9:$C$108,78)</f>
        <v>819891.85652235046</v>
      </c>
      <c r="AN81">
        <f>1/(COUNT(SimData!$C$9:$C$108)-1)+$AN$80</f>
        <v>0.77777777777777679</v>
      </c>
      <c r="AO81">
        <f>SMALL(SimData!$D$9:$D$108,78)</f>
        <v>962836.47281585319</v>
      </c>
      <c r="AP81">
        <f>1/(COUNT(SimData!$D$9:$D$108)-1)+$AP$80</f>
        <v>0.77777777777777679</v>
      </c>
      <c r="AQ81">
        <f>SMALL(SimData!$E$9:$E$108,78)</f>
        <v>601133.43804005231</v>
      </c>
      <c r="AR81">
        <f>1/(COUNT(SimData!$E$9:$E$108)-1)+$AR$80</f>
        <v>0.77777777777777679</v>
      </c>
      <c r="AS81">
        <f>SMALL(SimData!$F$9:$F$108,78)</f>
        <v>1134602.6847260934</v>
      </c>
      <c r="AT81">
        <f>1/(COUNT(SimData!$F$9:$F$108)-1)+$AT$80</f>
        <v>0.77777777777777679</v>
      </c>
    </row>
    <row r="82" spans="1:46">
      <c r="A82">
        <v>74</v>
      </c>
      <c r="B82">
        <v>853070.60747951223</v>
      </c>
      <c r="C82">
        <v>822743.21453783696</v>
      </c>
      <c r="D82">
        <v>943953.26896323811</v>
      </c>
      <c r="E82">
        <v>641035.59985113947</v>
      </c>
      <c r="F82">
        <v>1095338.2015883217</v>
      </c>
      <c r="G82">
        <v>1400</v>
      </c>
      <c r="H82">
        <v>1200</v>
      </c>
      <c r="I82">
        <v>2000</v>
      </c>
      <c r="J82">
        <v>0</v>
      </c>
      <c r="K82">
        <v>3000</v>
      </c>
      <c r="L82">
        <v>1700</v>
      </c>
      <c r="M82">
        <v>3060</v>
      </c>
      <c r="N82">
        <v>1000</v>
      </c>
      <c r="O82">
        <v>2500</v>
      </c>
      <c r="P82">
        <v>2760</v>
      </c>
      <c r="Q82">
        <v>2660</v>
      </c>
      <c r="R82">
        <v>1500</v>
      </c>
      <c r="S82">
        <v>2760</v>
      </c>
      <c r="T82">
        <v>3260</v>
      </c>
      <c r="U82">
        <v>0</v>
      </c>
      <c r="V82">
        <v>420868.39137607609</v>
      </c>
      <c r="W82">
        <v>360744.3354652081</v>
      </c>
      <c r="X82">
        <v>601240.55910868011</v>
      </c>
      <c r="Y82">
        <v>0</v>
      </c>
      <c r="Z82">
        <v>901860.83866302017</v>
      </c>
      <c r="AA82">
        <v>25</v>
      </c>
      <c r="AB82">
        <v>25</v>
      </c>
      <c r="AC82">
        <v>25</v>
      </c>
      <c r="AD82">
        <v>25</v>
      </c>
      <c r="AE82">
        <v>25</v>
      </c>
      <c r="AK82">
        <f>SMALL(SimData!$B$9:$B$108,79)</f>
        <v>859450.59730858891</v>
      </c>
      <c r="AL82">
        <f>1/(COUNT(SimData!$B$9:$B$108)-1)+$AL$81</f>
        <v>0.78787878787878685</v>
      </c>
      <c r="AM82">
        <f>SMALL(SimData!$C$9:$C$108,79)</f>
        <v>820613.61650553485</v>
      </c>
      <c r="AN82">
        <f>1/(COUNT(SimData!$C$9:$C$108)-1)+$AN$81</f>
        <v>0.78787878787878685</v>
      </c>
      <c r="AO82">
        <f>SMALL(SimData!$D$9:$D$108,79)</f>
        <v>971449.23211261397</v>
      </c>
      <c r="AP82">
        <f>1/(COUNT(SimData!$D$9:$D$108)-1)+$AP$81</f>
        <v>0.78787878787878685</v>
      </c>
      <c r="AQ82">
        <f>SMALL(SimData!$E$9:$E$108,79)</f>
        <v>604663.68692965561</v>
      </c>
      <c r="AR82">
        <f>1/(COUNT(SimData!$E$9:$E$108)-1)+$AR$81</f>
        <v>0.78787878787878685</v>
      </c>
      <c r="AS82">
        <f>SMALL(SimData!$F$9:$F$108,79)</f>
        <v>1159201.2289771729</v>
      </c>
      <c r="AT82">
        <f>1/(COUNT(SimData!$F$9:$F$108)-1)+$AT$81</f>
        <v>0.78787878787878685</v>
      </c>
    </row>
    <row r="83" spans="1:46">
      <c r="A83">
        <v>75</v>
      </c>
      <c r="B83">
        <v>869610.5406735919</v>
      </c>
      <c r="C83">
        <v>807907.65083532943</v>
      </c>
      <c r="D83">
        <v>989997.87900503259</v>
      </c>
      <c r="E83">
        <v>604663.68692965561</v>
      </c>
      <c r="F83">
        <v>1134602.6847260934</v>
      </c>
      <c r="G83">
        <v>1400</v>
      </c>
      <c r="H83">
        <v>1200</v>
      </c>
      <c r="I83">
        <v>2000</v>
      </c>
      <c r="J83">
        <v>0</v>
      </c>
      <c r="K83">
        <v>3000</v>
      </c>
      <c r="L83">
        <v>1700</v>
      </c>
      <c r="M83">
        <v>3060</v>
      </c>
      <c r="N83">
        <v>1000</v>
      </c>
      <c r="O83">
        <v>2500</v>
      </c>
      <c r="P83">
        <v>2760</v>
      </c>
      <c r="Q83">
        <v>2660</v>
      </c>
      <c r="R83">
        <v>1500</v>
      </c>
      <c r="S83">
        <v>2760</v>
      </c>
      <c r="T83">
        <v>3260</v>
      </c>
      <c r="U83">
        <v>0</v>
      </c>
      <c r="V83">
        <v>350181.43827692815</v>
      </c>
      <c r="W83">
        <v>300155.51852308126</v>
      </c>
      <c r="X83">
        <v>500259.19753846875</v>
      </c>
      <c r="Y83">
        <v>0</v>
      </c>
      <c r="Z83">
        <v>750388.79630770313</v>
      </c>
      <c r="AA83">
        <v>25</v>
      </c>
      <c r="AB83">
        <v>25</v>
      </c>
      <c r="AC83">
        <v>25</v>
      </c>
      <c r="AD83">
        <v>25</v>
      </c>
      <c r="AE83">
        <v>25</v>
      </c>
      <c r="AK83">
        <f>SMALL(SimData!$B$9:$B$108,80)</f>
        <v>860612.87036776566</v>
      </c>
      <c r="AL83">
        <f>1/(COUNT(SimData!$B$9:$B$108)-1)+$AL$82</f>
        <v>0.7979797979797969</v>
      </c>
      <c r="AM83">
        <f>SMALL(SimData!$C$9:$C$108,80)</f>
        <v>822743.21453783696</v>
      </c>
      <c r="AN83">
        <f>1/(COUNT(SimData!$C$9:$C$108)-1)+$AN$82</f>
        <v>0.7979797979797969</v>
      </c>
      <c r="AO83">
        <f>SMALL(SimData!$D$9:$D$108,80)</f>
        <v>978360.15047427686</v>
      </c>
      <c r="AP83">
        <f>1/(COUNT(SimData!$D$9:$D$108)-1)+$AP$82</f>
        <v>0.7979797979797969</v>
      </c>
      <c r="AQ83">
        <f>SMALL(SimData!$E$9:$E$108,80)</f>
        <v>604682.12870556151</v>
      </c>
      <c r="AR83">
        <f>1/(COUNT(SimData!$E$9:$E$108)-1)+$AR$82</f>
        <v>0.7979797979797969</v>
      </c>
      <c r="AS83">
        <f>SMALL(SimData!$F$9:$F$108,80)</f>
        <v>1168712.6085230736</v>
      </c>
      <c r="AT83">
        <f>1/(COUNT(SimData!$F$9:$F$108)-1)+$AT$82</f>
        <v>0.7979797979797969</v>
      </c>
    </row>
    <row r="84" spans="1:46">
      <c r="A84">
        <v>76</v>
      </c>
      <c r="B84">
        <v>551378.87799603329</v>
      </c>
      <c r="C84">
        <v>518614.52654921333</v>
      </c>
      <c r="D84">
        <v>632026.43432733719</v>
      </c>
      <c r="E84">
        <v>367551.71450729959</v>
      </c>
      <c r="F84">
        <v>751160.18476901832</v>
      </c>
      <c r="G84">
        <v>1400</v>
      </c>
      <c r="H84">
        <v>1200</v>
      </c>
      <c r="I84">
        <v>2000</v>
      </c>
      <c r="J84">
        <v>0</v>
      </c>
      <c r="K84">
        <v>3000</v>
      </c>
      <c r="L84">
        <v>1700</v>
      </c>
      <c r="M84">
        <v>3060</v>
      </c>
      <c r="N84">
        <v>1000</v>
      </c>
      <c r="O84">
        <v>2500</v>
      </c>
      <c r="P84">
        <v>2760</v>
      </c>
      <c r="Q84">
        <v>2660</v>
      </c>
      <c r="R84">
        <v>1500</v>
      </c>
      <c r="S84">
        <v>2760</v>
      </c>
      <c r="T84">
        <v>3260</v>
      </c>
      <c r="U84">
        <v>0</v>
      </c>
      <c r="V84">
        <v>398039.28581844829</v>
      </c>
      <c r="W84">
        <v>341176.53070152714</v>
      </c>
      <c r="X84">
        <v>568627.55116921186</v>
      </c>
      <c r="Y84">
        <v>0</v>
      </c>
      <c r="Z84">
        <v>852941.32675381785</v>
      </c>
      <c r="AA84">
        <v>25</v>
      </c>
      <c r="AB84">
        <v>25</v>
      </c>
      <c r="AC84">
        <v>25</v>
      </c>
      <c r="AD84">
        <v>25</v>
      </c>
      <c r="AE84">
        <v>25</v>
      </c>
      <c r="AK84">
        <f>SMALL(SimData!$B$9:$B$108,81)</f>
        <v>867829.19970207987</v>
      </c>
      <c r="AL84">
        <f>1/(COUNT(SimData!$B$9:$B$108)-1)+$AL$83</f>
        <v>0.80808080808080696</v>
      </c>
      <c r="AM84">
        <f>SMALL(SimData!$C$9:$C$108,81)</f>
        <v>823479.59091594839</v>
      </c>
      <c r="AN84">
        <f>1/(COUNT(SimData!$C$9:$C$108)-1)+$AN$83</f>
        <v>0.80808080808080696</v>
      </c>
      <c r="AO84">
        <f>SMALL(SimData!$D$9:$D$108,81)</f>
        <v>978688.9825207754</v>
      </c>
      <c r="AP84">
        <f>1/(COUNT(SimData!$D$9:$D$108)-1)+$AP$83</f>
        <v>0.80808080808080696</v>
      </c>
      <c r="AQ84">
        <f>SMALL(SimData!$E$9:$E$108,81)</f>
        <v>610378.51029425382</v>
      </c>
      <c r="AR84">
        <f>1/(COUNT(SimData!$E$9:$E$108)-1)+$AR$83</f>
        <v>0.80808080808080696</v>
      </c>
      <c r="AS84">
        <f>SMALL(SimData!$F$9:$F$108,81)</f>
        <v>1171715.5041180388</v>
      </c>
      <c r="AT84">
        <f>1/(COUNT(SimData!$F$9:$F$108)-1)+$AT$83</f>
        <v>0.80808080808080696</v>
      </c>
    </row>
    <row r="85" spans="1:46">
      <c r="A85">
        <v>77</v>
      </c>
      <c r="B85">
        <v>846008.78064855468</v>
      </c>
      <c r="C85">
        <v>823479.59091594839</v>
      </c>
      <c r="D85">
        <v>954777.20704546757</v>
      </c>
      <c r="E85">
        <v>582062.71442087286</v>
      </c>
      <c r="F85">
        <v>1171715.5041180388</v>
      </c>
      <c r="G85">
        <v>1400</v>
      </c>
      <c r="H85">
        <v>1200</v>
      </c>
      <c r="I85">
        <v>2000</v>
      </c>
      <c r="J85">
        <v>0</v>
      </c>
      <c r="K85">
        <v>3000</v>
      </c>
      <c r="L85">
        <v>1700</v>
      </c>
      <c r="M85">
        <v>3060</v>
      </c>
      <c r="N85">
        <v>1000</v>
      </c>
      <c r="O85">
        <v>2500</v>
      </c>
      <c r="P85">
        <v>2760</v>
      </c>
      <c r="Q85">
        <v>2660</v>
      </c>
      <c r="R85">
        <v>1500</v>
      </c>
      <c r="S85">
        <v>2760</v>
      </c>
      <c r="T85">
        <v>3260</v>
      </c>
      <c r="U85">
        <v>0</v>
      </c>
      <c r="V85">
        <v>349349.00736707862</v>
      </c>
      <c r="W85">
        <v>299442.00631463883</v>
      </c>
      <c r="X85">
        <v>499070.01052439807</v>
      </c>
      <c r="Y85">
        <v>0</v>
      </c>
      <c r="Z85">
        <v>748605.01578659716</v>
      </c>
      <c r="AA85">
        <v>25</v>
      </c>
      <c r="AB85">
        <v>25</v>
      </c>
      <c r="AC85">
        <v>25</v>
      </c>
      <c r="AD85">
        <v>25</v>
      </c>
      <c r="AE85">
        <v>25</v>
      </c>
      <c r="AK85">
        <f>SMALL(SimData!$B$9:$B$108,82)</f>
        <v>868710.43638261012</v>
      </c>
      <c r="AL85">
        <f>1/(COUNT(SimData!$B$9:$B$108)-1)+$AL$84</f>
        <v>0.81818181818181701</v>
      </c>
      <c r="AM85">
        <f>SMALL(SimData!$C$9:$C$108,82)</f>
        <v>824831.83310880279</v>
      </c>
      <c r="AN85">
        <f>1/(COUNT(SimData!$C$9:$C$108)-1)+$AN$84</f>
        <v>0.81818181818181701</v>
      </c>
      <c r="AO85">
        <f>SMALL(SimData!$D$9:$D$108,82)</f>
        <v>985496.3780431156</v>
      </c>
      <c r="AP85">
        <f>1/(COUNT(SimData!$D$9:$D$108)-1)+$AP$84</f>
        <v>0.81818181818181701</v>
      </c>
      <c r="AQ85">
        <f>SMALL(SimData!$E$9:$E$108,82)</f>
        <v>615564.75717430422</v>
      </c>
      <c r="AR85">
        <f>1/(COUNT(SimData!$E$9:$E$108)-1)+$AR$84</f>
        <v>0.81818181818181701</v>
      </c>
      <c r="AS85">
        <f>SMALL(SimData!$F$9:$F$108,82)</f>
        <v>1173774.1358164418</v>
      </c>
      <c r="AT85">
        <f>1/(COUNT(SimData!$F$9:$F$108)-1)+$AT$84</f>
        <v>0.81818181818181701</v>
      </c>
    </row>
    <row r="86" spans="1:46">
      <c r="A86">
        <v>78</v>
      </c>
      <c r="B86">
        <v>605029.2182516742</v>
      </c>
      <c r="C86">
        <v>566669.73367076961</v>
      </c>
      <c r="D86">
        <v>693419.00464287761</v>
      </c>
      <c r="E86">
        <v>405366.42953006655</v>
      </c>
      <c r="F86">
        <v>817626.19307138678</v>
      </c>
      <c r="G86">
        <v>1400</v>
      </c>
      <c r="H86">
        <v>1200</v>
      </c>
      <c r="I86">
        <v>2000</v>
      </c>
      <c r="J86">
        <v>0</v>
      </c>
      <c r="K86">
        <v>3000</v>
      </c>
      <c r="L86">
        <v>1700</v>
      </c>
      <c r="M86">
        <v>3060</v>
      </c>
      <c r="N86">
        <v>1000</v>
      </c>
      <c r="O86">
        <v>2500</v>
      </c>
      <c r="P86">
        <v>2760</v>
      </c>
      <c r="Q86">
        <v>2660</v>
      </c>
      <c r="R86">
        <v>1500</v>
      </c>
      <c r="S86">
        <v>2760</v>
      </c>
      <c r="T86">
        <v>3260</v>
      </c>
      <c r="U86">
        <v>0</v>
      </c>
      <c r="V86">
        <v>320546.62828698882</v>
      </c>
      <c r="W86">
        <v>274754.25281741895</v>
      </c>
      <c r="X86">
        <v>457923.75469569827</v>
      </c>
      <c r="Y86">
        <v>0</v>
      </c>
      <c r="Z86">
        <v>686885.63204354746</v>
      </c>
      <c r="AA86">
        <v>25</v>
      </c>
      <c r="AB86">
        <v>25</v>
      </c>
      <c r="AC86">
        <v>25</v>
      </c>
      <c r="AD86">
        <v>25</v>
      </c>
      <c r="AE86">
        <v>25</v>
      </c>
      <c r="AK86">
        <f>SMALL(SimData!$B$9:$B$108,83)</f>
        <v>869610.5406735919</v>
      </c>
      <c r="AL86">
        <f>1/(COUNT(SimData!$B$9:$B$108)-1)+$AL$85</f>
        <v>0.82828282828282707</v>
      </c>
      <c r="AM86">
        <f>SMALL(SimData!$C$9:$C$108,83)</f>
        <v>827830.26024679793</v>
      </c>
      <c r="AN86">
        <f>1/(COUNT(SimData!$C$9:$C$108)-1)+$AN$85</f>
        <v>0.82828282828282707</v>
      </c>
      <c r="AO86">
        <f>SMALL(SimData!$D$9:$D$108,83)</f>
        <v>989534.09408845974</v>
      </c>
      <c r="AP86">
        <f>1/(COUNT(SimData!$D$9:$D$108)-1)+$AP$85</f>
        <v>0.82828282828282707</v>
      </c>
      <c r="AQ86">
        <f>SMALL(SimData!$E$9:$E$108,83)</f>
        <v>621947.60812024237</v>
      </c>
      <c r="AR86">
        <f>1/(COUNT(SimData!$E$9:$E$108)-1)+$AR$85</f>
        <v>0.82828282828282707</v>
      </c>
      <c r="AS86">
        <f>SMALL(SimData!$F$9:$F$108,83)</f>
        <v>1179653.600764558</v>
      </c>
      <c r="AT86">
        <f>1/(COUNT(SimData!$F$9:$F$108)-1)+$AT$85</f>
        <v>0.82828282828282707</v>
      </c>
    </row>
    <row r="87" spans="1:46">
      <c r="A87">
        <v>79</v>
      </c>
      <c r="B87">
        <v>765864.7955055869</v>
      </c>
      <c r="C87">
        <v>732603.74359724834</v>
      </c>
      <c r="D87">
        <v>883314.88624086464</v>
      </c>
      <c r="E87">
        <v>487458.83058227965</v>
      </c>
      <c r="F87">
        <v>1094362.4427316249</v>
      </c>
      <c r="G87">
        <v>1400</v>
      </c>
      <c r="H87">
        <v>1200</v>
      </c>
      <c r="I87">
        <v>2000</v>
      </c>
      <c r="J87">
        <v>0</v>
      </c>
      <c r="K87">
        <v>3000</v>
      </c>
      <c r="L87">
        <v>1700</v>
      </c>
      <c r="M87">
        <v>3060</v>
      </c>
      <c r="N87">
        <v>1000</v>
      </c>
      <c r="O87">
        <v>2500</v>
      </c>
      <c r="P87">
        <v>2760</v>
      </c>
      <c r="Q87">
        <v>2660</v>
      </c>
      <c r="R87">
        <v>1500</v>
      </c>
      <c r="S87">
        <v>2760</v>
      </c>
      <c r="T87">
        <v>3260</v>
      </c>
      <c r="U87">
        <v>0</v>
      </c>
      <c r="V87">
        <v>407582.82671669271</v>
      </c>
      <c r="W87">
        <v>349356.70861430804</v>
      </c>
      <c r="X87">
        <v>582261.18102384673</v>
      </c>
      <c r="Y87">
        <v>0</v>
      </c>
      <c r="Z87">
        <v>873391.77153577004</v>
      </c>
      <c r="AA87">
        <v>25</v>
      </c>
      <c r="AB87">
        <v>25</v>
      </c>
      <c r="AC87">
        <v>25</v>
      </c>
      <c r="AD87">
        <v>25</v>
      </c>
      <c r="AE87">
        <v>25</v>
      </c>
      <c r="AK87">
        <f>SMALL(SimData!$B$9:$B$108,84)</f>
        <v>871957.46889262437</v>
      </c>
      <c r="AL87">
        <f>1/(COUNT(SimData!$B$9:$B$108)-1)+$AL$86</f>
        <v>0.83838383838383712</v>
      </c>
      <c r="AM87">
        <f>SMALL(SimData!$C$9:$C$108,84)</f>
        <v>835184.71468466881</v>
      </c>
      <c r="AN87">
        <f>1/(COUNT(SimData!$C$9:$C$108)-1)+$AN$86</f>
        <v>0.83838383838383712</v>
      </c>
      <c r="AO87">
        <f>SMALL(SimData!$D$9:$D$108,84)</f>
        <v>989997.87900503259</v>
      </c>
      <c r="AP87">
        <f>1/(COUNT(SimData!$D$9:$D$108)-1)+$AP$86</f>
        <v>0.83838383838383712</v>
      </c>
      <c r="AQ87">
        <f>SMALL(SimData!$E$9:$E$108,84)</f>
        <v>629907.78308136086</v>
      </c>
      <c r="AR87">
        <f>1/(COUNT(SimData!$E$9:$E$108)-1)+$AR$86</f>
        <v>0.83838383838383712</v>
      </c>
      <c r="AS87">
        <f>SMALL(SimData!$F$9:$F$108,84)</f>
        <v>1184214.6486639897</v>
      </c>
      <c r="AT87">
        <f>1/(COUNT(SimData!$F$9:$F$108)-1)+$AT$86</f>
        <v>0.83838383838383712</v>
      </c>
    </row>
    <row r="88" spans="1:46">
      <c r="A88">
        <v>80</v>
      </c>
      <c r="B88">
        <v>537725.18471599976</v>
      </c>
      <c r="C88">
        <v>505728.88733424799</v>
      </c>
      <c r="D88">
        <v>608789.08304547926</v>
      </c>
      <c r="E88">
        <v>378054.63738502882</v>
      </c>
      <c r="F88">
        <v>705646.91697700706</v>
      </c>
      <c r="G88">
        <v>1400</v>
      </c>
      <c r="H88">
        <v>1200</v>
      </c>
      <c r="I88">
        <v>2000</v>
      </c>
      <c r="J88">
        <v>0</v>
      </c>
      <c r="K88">
        <v>3000</v>
      </c>
      <c r="L88">
        <v>1700</v>
      </c>
      <c r="M88">
        <v>3060</v>
      </c>
      <c r="N88">
        <v>1000</v>
      </c>
      <c r="O88">
        <v>2500</v>
      </c>
      <c r="P88">
        <v>2760</v>
      </c>
      <c r="Q88">
        <v>2660</v>
      </c>
      <c r="R88">
        <v>1500</v>
      </c>
      <c r="S88">
        <v>2760</v>
      </c>
      <c r="T88">
        <v>3260</v>
      </c>
      <c r="U88">
        <v>0</v>
      </c>
      <c r="V88">
        <v>306207.39828503097</v>
      </c>
      <c r="W88">
        <v>262463.48424431228</v>
      </c>
      <c r="X88">
        <v>437439.14040718711</v>
      </c>
      <c r="Y88">
        <v>0</v>
      </c>
      <c r="Z88">
        <v>656158.71061078063</v>
      </c>
      <c r="AA88">
        <v>25</v>
      </c>
      <c r="AB88">
        <v>25</v>
      </c>
      <c r="AC88">
        <v>25</v>
      </c>
      <c r="AD88">
        <v>25</v>
      </c>
      <c r="AE88">
        <v>25</v>
      </c>
      <c r="AK88">
        <f>SMALL(SimData!$B$9:$B$108,85)</f>
        <v>874761.7144534305</v>
      </c>
      <c r="AL88">
        <f>1/(COUNT(SimData!$B$9:$B$108)-1)+$AL$87</f>
        <v>0.84848484848484718</v>
      </c>
      <c r="AM88">
        <f>SMALL(SimData!$C$9:$C$108,85)</f>
        <v>843648.25384108943</v>
      </c>
      <c r="AN88">
        <f>1/(COUNT(SimData!$C$9:$C$108)-1)+$AN$87</f>
        <v>0.84848484848484718</v>
      </c>
      <c r="AO88">
        <f>SMALL(SimData!$D$9:$D$108,85)</f>
        <v>994096.20673895441</v>
      </c>
      <c r="AP88">
        <f>1/(COUNT(SimData!$D$9:$D$108)-1)+$AP$87</f>
        <v>0.84848484848484718</v>
      </c>
      <c r="AQ88">
        <f>SMALL(SimData!$E$9:$E$108,85)</f>
        <v>641035.59985113947</v>
      </c>
      <c r="AR88">
        <f>1/(COUNT(SimData!$E$9:$E$108)-1)+$AR$87</f>
        <v>0.84848484848484718</v>
      </c>
      <c r="AS88">
        <f>SMALL(SimData!$F$9:$F$108,85)</f>
        <v>1189691.8111053165</v>
      </c>
      <c r="AT88">
        <f>1/(COUNT(SimData!$F$9:$F$108)-1)+$AT$87</f>
        <v>0.84848484848484718</v>
      </c>
    </row>
    <row r="89" spans="1:46">
      <c r="A89">
        <v>81</v>
      </c>
      <c r="B89">
        <v>957865.21138552506</v>
      </c>
      <c r="C89">
        <v>899250.34708478674</v>
      </c>
      <c r="D89">
        <v>1070507.1778794581</v>
      </c>
      <c r="E89">
        <v>710616.45781296655</v>
      </c>
      <c r="F89">
        <v>1203518.0431538904</v>
      </c>
      <c r="G89">
        <v>1400</v>
      </c>
      <c r="H89">
        <v>1200</v>
      </c>
      <c r="I89">
        <v>2000</v>
      </c>
      <c r="J89">
        <v>0</v>
      </c>
      <c r="K89">
        <v>3000</v>
      </c>
      <c r="L89">
        <v>1700</v>
      </c>
      <c r="M89">
        <v>3060</v>
      </c>
      <c r="N89">
        <v>1000</v>
      </c>
      <c r="O89">
        <v>2500</v>
      </c>
      <c r="P89">
        <v>2760</v>
      </c>
      <c r="Q89">
        <v>2660</v>
      </c>
      <c r="R89">
        <v>1500</v>
      </c>
      <c r="S89">
        <v>2760</v>
      </c>
      <c r="T89">
        <v>3260</v>
      </c>
      <c r="U89">
        <v>0</v>
      </c>
      <c r="V89">
        <v>340319.75510034605</v>
      </c>
      <c r="W89">
        <v>291702.64722886804</v>
      </c>
      <c r="X89">
        <v>486171.0787147801</v>
      </c>
      <c r="Y89">
        <v>0</v>
      </c>
      <c r="Z89">
        <v>729256.61807217018</v>
      </c>
      <c r="AA89">
        <v>25</v>
      </c>
      <c r="AB89">
        <v>25</v>
      </c>
      <c r="AC89">
        <v>25</v>
      </c>
      <c r="AD89">
        <v>25</v>
      </c>
      <c r="AE89">
        <v>25</v>
      </c>
      <c r="AK89">
        <f>SMALL(SimData!$B$9:$B$108,86)</f>
        <v>883773.66864213999</v>
      </c>
      <c r="AL89">
        <f>1/(COUNT(SimData!$B$9:$B$108)-1)+$AL$88</f>
        <v>0.85858585858585723</v>
      </c>
      <c r="AM89">
        <f>SMALL(SimData!$C$9:$C$108,86)</f>
        <v>847467.8617789892</v>
      </c>
      <c r="AN89">
        <f>1/(COUNT(SimData!$C$9:$C$108)-1)+$AN$88</f>
        <v>0.85858585858585723</v>
      </c>
      <c r="AO89">
        <f>SMALL(SimData!$D$9:$D$108,86)</f>
        <v>1009317.9765360111</v>
      </c>
      <c r="AP89">
        <f>1/(COUNT(SimData!$D$9:$D$108)-1)+$AP$88</f>
        <v>0.85858585858585723</v>
      </c>
      <c r="AQ89">
        <f>SMALL(SimData!$E$9:$E$108,86)</f>
        <v>646009.10069908923</v>
      </c>
      <c r="AR89">
        <f>1/(COUNT(SimData!$E$9:$E$108)-1)+$AR$88</f>
        <v>0.85858585858585723</v>
      </c>
      <c r="AS89">
        <f>SMALL(SimData!$F$9:$F$108,86)</f>
        <v>1198527.4493887611</v>
      </c>
      <c r="AT89">
        <f>1/(COUNT(SimData!$F$9:$F$108)-1)+$AT$88</f>
        <v>0.85858585858585723</v>
      </c>
    </row>
    <row r="90" spans="1:46">
      <c r="A90">
        <v>82</v>
      </c>
      <c r="B90">
        <v>735583.21062258328</v>
      </c>
      <c r="C90">
        <v>681723.83460014546</v>
      </c>
      <c r="D90">
        <v>844851.3244693327</v>
      </c>
      <c r="E90">
        <v>493521.22462034615</v>
      </c>
      <c r="F90">
        <v>981670.77211760846</v>
      </c>
      <c r="G90">
        <v>1400</v>
      </c>
      <c r="H90">
        <v>1200</v>
      </c>
      <c r="I90">
        <v>2000</v>
      </c>
      <c r="J90">
        <v>0</v>
      </c>
      <c r="K90">
        <v>3000</v>
      </c>
      <c r="L90">
        <v>1700</v>
      </c>
      <c r="M90">
        <v>3060</v>
      </c>
      <c r="N90">
        <v>1000</v>
      </c>
      <c r="O90">
        <v>2500</v>
      </c>
      <c r="P90">
        <v>2760</v>
      </c>
      <c r="Q90">
        <v>2660</v>
      </c>
      <c r="R90">
        <v>1500</v>
      </c>
      <c r="S90">
        <v>2760</v>
      </c>
      <c r="T90">
        <v>3260</v>
      </c>
      <c r="U90">
        <v>0</v>
      </c>
      <c r="V90">
        <v>481534.29952763638</v>
      </c>
      <c r="W90">
        <v>412743.68530940264</v>
      </c>
      <c r="X90">
        <v>687906.1421823377</v>
      </c>
      <c r="Y90">
        <v>0</v>
      </c>
      <c r="Z90">
        <v>1031859.2132735066</v>
      </c>
      <c r="AA90">
        <v>25</v>
      </c>
      <c r="AB90">
        <v>25</v>
      </c>
      <c r="AC90">
        <v>25</v>
      </c>
      <c r="AD90">
        <v>25</v>
      </c>
      <c r="AE90">
        <v>25</v>
      </c>
      <c r="AK90">
        <f>SMALL(SimData!$B$9:$B$108,87)</f>
        <v>899466.08110931725</v>
      </c>
      <c r="AL90">
        <f>1/(COUNT(SimData!$B$9:$B$108)-1)+$AL$89</f>
        <v>0.86868686868686729</v>
      </c>
      <c r="AM90">
        <f>SMALL(SimData!$C$9:$C$108,87)</f>
        <v>855676.74096300278</v>
      </c>
      <c r="AN90">
        <f>1/(COUNT(SimData!$C$9:$C$108)-1)+$AN$89</f>
        <v>0.86868686868686729</v>
      </c>
      <c r="AO90">
        <f>SMALL(SimData!$D$9:$D$108,87)</f>
        <v>1009563.6508702823</v>
      </c>
      <c r="AP90">
        <f>1/(COUNT(SimData!$D$9:$D$108)-1)+$AP$89</f>
        <v>0.86868686868686729</v>
      </c>
      <c r="AQ90">
        <f>SMALL(SimData!$E$9:$E$108,87)</f>
        <v>648449.75632973667</v>
      </c>
      <c r="AR90">
        <f>1/(COUNT(SimData!$E$9:$E$108)-1)+$AR$89</f>
        <v>0.86868686868686729</v>
      </c>
      <c r="AS90">
        <f>SMALL(SimData!$F$9:$F$108,87)</f>
        <v>1201916.0864106072</v>
      </c>
      <c r="AT90">
        <f>1/(COUNT(SimData!$F$9:$F$108)-1)+$AT$89</f>
        <v>0.86868686868686729</v>
      </c>
    </row>
    <row r="91" spans="1:46">
      <c r="A91">
        <v>83</v>
      </c>
      <c r="B91">
        <v>1030995.8827917206</v>
      </c>
      <c r="C91">
        <v>999044.72749868571</v>
      </c>
      <c r="D91">
        <v>1163781.232512489</v>
      </c>
      <c r="E91">
        <v>712057.90606612526</v>
      </c>
      <c r="F91">
        <v>1417068.6437956044</v>
      </c>
      <c r="G91">
        <v>1400</v>
      </c>
      <c r="H91">
        <v>1200</v>
      </c>
      <c r="I91">
        <v>2000</v>
      </c>
      <c r="J91">
        <v>0</v>
      </c>
      <c r="K91">
        <v>3000</v>
      </c>
      <c r="L91">
        <v>1700</v>
      </c>
      <c r="M91">
        <v>3060</v>
      </c>
      <c r="N91">
        <v>1000</v>
      </c>
      <c r="O91">
        <v>2500</v>
      </c>
      <c r="P91">
        <v>2760</v>
      </c>
      <c r="Q91">
        <v>2660</v>
      </c>
      <c r="R91">
        <v>1500</v>
      </c>
      <c r="S91">
        <v>2760</v>
      </c>
      <c r="T91">
        <v>3260</v>
      </c>
      <c r="U91">
        <v>0</v>
      </c>
      <c r="V91">
        <v>235168.92525368617</v>
      </c>
      <c r="W91">
        <v>201573.36450315957</v>
      </c>
      <c r="X91">
        <v>335955.60750526597</v>
      </c>
      <c r="Y91">
        <v>0</v>
      </c>
      <c r="Z91">
        <v>503933.41125789896</v>
      </c>
      <c r="AA91">
        <v>25</v>
      </c>
      <c r="AB91">
        <v>25</v>
      </c>
      <c r="AC91">
        <v>25</v>
      </c>
      <c r="AD91">
        <v>25</v>
      </c>
      <c r="AE91">
        <v>25</v>
      </c>
      <c r="AK91">
        <f>SMALL(SimData!$B$9:$B$108,88)</f>
        <v>913687.44190335111</v>
      </c>
      <c r="AL91">
        <f>1/(COUNT(SimData!$B$9:$B$108)-1)+$AL$90</f>
        <v>0.87878787878787734</v>
      </c>
      <c r="AM91">
        <f>SMALL(SimData!$C$9:$C$108,88)</f>
        <v>867531.50464718766</v>
      </c>
      <c r="AN91">
        <f>1/(COUNT(SimData!$C$9:$C$108)-1)+$AN$90</f>
        <v>0.87878787878787734</v>
      </c>
      <c r="AO91">
        <f>SMALL(SimData!$D$9:$D$108,88)</f>
        <v>1022918.1576537696</v>
      </c>
      <c r="AP91">
        <f>1/(COUNT(SimData!$D$9:$D$108)-1)+$AP$90</f>
        <v>0.87878787878787734</v>
      </c>
      <c r="AQ91">
        <f>SMALL(SimData!$E$9:$E$108,88)</f>
        <v>653539.0736711286</v>
      </c>
      <c r="AR91">
        <f>1/(COUNT(SimData!$E$9:$E$108)-1)+$AR$90</f>
        <v>0.87878787878787734</v>
      </c>
      <c r="AS91">
        <f>SMALL(SimData!$F$9:$F$108,88)</f>
        <v>1203518.0431538904</v>
      </c>
      <c r="AT91">
        <f>1/(COUNT(SimData!$F$9:$F$108)-1)+$AT$90</f>
        <v>0.87878787878787734</v>
      </c>
    </row>
    <row r="92" spans="1:46">
      <c r="A92">
        <v>84</v>
      </c>
      <c r="B92">
        <v>854861.99592509819</v>
      </c>
      <c r="C92">
        <v>806391.45449859509</v>
      </c>
      <c r="D92">
        <v>994096.20673895441</v>
      </c>
      <c r="E92">
        <v>531505.20162611315</v>
      </c>
      <c r="F92">
        <v>1220804.3401241358</v>
      </c>
      <c r="G92">
        <v>1400</v>
      </c>
      <c r="H92">
        <v>1200</v>
      </c>
      <c r="I92">
        <v>2000</v>
      </c>
      <c r="J92">
        <v>0</v>
      </c>
      <c r="K92">
        <v>3000</v>
      </c>
      <c r="L92">
        <v>1700</v>
      </c>
      <c r="M92">
        <v>3060</v>
      </c>
      <c r="N92">
        <v>1000</v>
      </c>
      <c r="O92">
        <v>2500</v>
      </c>
      <c r="P92">
        <v>2760</v>
      </c>
      <c r="Q92">
        <v>2660</v>
      </c>
      <c r="R92">
        <v>1500</v>
      </c>
      <c r="S92">
        <v>2760</v>
      </c>
      <c r="T92">
        <v>3260</v>
      </c>
      <c r="U92">
        <v>0</v>
      </c>
      <c r="V92">
        <v>484450.39188200346</v>
      </c>
      <c r="W92">
        <v>415243.19304171723</v>
      </c>
      <c r="X92">
        <v>692071.9884028621</v>
      </c>
      <c r="Y92">
        <v>0</v>
      </c>
      <c r="Z92">
        <v>1038107.9826042932</v>
      </c>
      <c r="AA92">
        <v>25</v>
      </c>
      <c r="AB92">
        <v>25</v>
      </c>
      <c r="AC92">
        <v>25</v>
      </c>
      <c r="AD92">
        <v>25</v>
      </c>
      <c r="AE92">
        <v>25</v>
      </c>
      <c r="AK92">
        <f>SMALL(SimData!$B$9:$B$108,89)</f>
        <v>942338.87256195094</v>
      </c>
      <c r="AL92">
        <f>1/(COUNT(SimData!$B$9:$B$108)-1)+$AL$91</f>
        <v>0.8888888888888874</v>
      </c>
      <c r="AM92">
        <f>SMALL(SimData!$C$9:$C$108,89)</f>
        <v>899250.34708478674</v>
      </c>
      <c r="AN92">
        <f>1/(COUNT(SimData!$C$9:$C$108)-1)+$AN$91</f>
        <v>0.8888888888888874</v>
      </c>
      <c r="AO92">
        <f>SMALL(SimData!$D$9:$D$108,89)</f>
        <v>1046355.6471971502</v>
      </c>
      <c r="AP92">
        <f>1/(COUNT(SimData!$D$9:$D$108)-1)+$AP$91</f>
        <v>0.8888888888888874</v>
      </c>
      <c r="AQ92">
        <f>SMALL(SimData!$E$9:$E$108,89)</f>
        <v>666024.12882546964</v>
      </c>
      <c r="AR92">
        <f>1/(COUNT(SimData!$E$9:$E$108)-1)+$AR$91</f>
        <v>0.8888888888888874</v>
      </c>
      <c r="AS92">
        <f>SMALL(SimData!$F$9:$F$108,89)</f>
        <v>1220804.3401241358</v>
      </c>
      <c r="AT92">
        <f>1/(COUNT(SimData!$F$9:$F$108)-1)+$AT$91</f>
        <v>0.8888888888888874</v>
      </c>
    </row>
    <row r="93" spans="1:46">
      <c r="A93">
        <v>85</v>
      </c>
      <c r="B93">
        <v>702689.9762793004</v>
      </c>
      <c r="C93">
        <v>671847.82210179744</v>
      </c>
      <c r="D93">
        <v>808412.61322719534</v>
      </c>
      <c r="E93">
        <v>452750.32872252917</v>
      </c>
      <c r="F93">
        <v>996043.28145071759</v>
      </c>
      <c r="G93">
        <v>1400</v>
      </c>
      <c r="H93">
        <v>1200</v>
      </c>
      <c r="I93">
        <v>2000</v>
      </c>
      <c r="J93">
        <v>0</v>
      </c>
      <c r="K93">
        <v>3000</v>
      </c>
      <c r="L93">
        <v>1700</v>
      </c>
      <c r="M93">
        <v>3060</v>
      </c>
      <c r="N93">
        <v>1000</v>
      </c>
      <c r="O93">
        <v>2500</v>
      </c>
      <c r="P93">
        <v>2760</v>
      </c>
      <c r="Q93">
        <v>2660</v>
      </c>
      <c r="R93">
        <v>1500</v>
      </c>
      <c r="S93">
        <v>2760</v>
      </c>
      <c r="T93">
        <v>3260</v>
      </c>
      <c r="U93">
        <v>0</v>
      </c>
      <c r="V93">
        <v>372620.86323495035</v>
      </c>
      <c r="W93">
        <v>319389.31134424318</v>
      </c>
      <c r="X93">
        <v>532315.51890707191</v>
      </c>
      <c r="Y93">
        <v>0</v>
      </c>
      <c r="Z93">
        <v>798473.27836060792</v>
      </c>
      <c r="AA93">
        <v>25</v>
      </c>
      <c r="AB93">
        <v>25</v>
      </c>
      <c r="AC93">
        <v>25</v>
      </c>
      <c r="AD93">
        <v>25</v>
      </c>
      <c r="AE93">
        <v>25</v>
      </c>
      <c r="AK93">
        <f>SMALL(SimData!$B$9:$B$108,90)</f>
        <v>948906.47846227745</v>
      </c>
      <c r="AL93">
        <f>1/(COUNT(SimData!$B$9:$B$108)-1)+$AL$92</f>
        <v>0.89898989898989745</v>
      </c>
      <c r="AM93">
        <f>SMALL(SimData!$C$9:$C$108,90)</f>
        <v>919574.47788696876</v>
      </c>
      <c r="AN93">
        <f>1/(COUNT(SimData!$C$9:$C$108)-1)+$AN$92</f>
        <v>0.89898989898989745</v>
      </c>
      <c r="AO93">
        <f>SMALL(SimData!$D$9:$D$108,90)</f>
        <v>1053563.7035526121</v>
      </c>
      <c r="AP93">
        <f>1/(COUNT(SimData!$D$9:$D$108)-1)+$AP$92</f>
        <v>0.89898989898989745</v>
      </c>
      <c r="AQ93">
        <f>SMALL(SimData!$E$9:$E$108,90)</f>
        <v>666578.67598113441</v>
      </c>
      <c r="AR93">
        <f>1/(COUNT(SimData!$E$9:$E$108)-1)+$AR$92</f>
        <v>0.89898989898989745</v>
      </c>
      <c r="AS93">
        <f>SMALL(SimData!$F$9:$F$108,90)</f>
        <v>1244927.1509237539</v>
      </c>
      <c r="AT93">
        <f>1/(COUNT(SimData!$F$9:$F$108)-1)+$AT$92</f>
        <v>0.89898989898989745</v>
      </c>
    </row>
    <row r="94" spans="1:46">
      <c r="A94">
        <v>86</v>
      </c>
      <c r="B94">
        <v>871957.46889262437</v>
      </c>
      <c r="C94">
        <v>847467.8617789892</v>
      </c>
      <c r="D94">
        <v>978360.15047427686</v>
      </c>
      <c r="E94">
        <v>615564.75717430422</v>
      </c>
      <c r="F94">
        <v>1184214.6486639897</v>
      </c>
      <c r="G94">
        <v>1400</v>
      </c>
      <c r="H94">
        <v>1200</v>
      </c>
      <c r="I94">
        <v>2000</v>
      </c>
      <c r="J94">
        <v>0</v>
      </c>
      <c r="K94">
        <v>3000</v>
      </c>
      <c r="L94">
        <v>1700</v>
      </c>
      <c r="M94">
        <v>3060</v>
      </c>
      <c r="N94">
        <v>1000</v>
      </c>
      <c r="O94">
        <v>2500</v>
      </c>
      <c r="P94">
        <v>2760</v>
      </c>
      <c r="Q94">
        <v>2660</v>
      </c>
      <c r="R94">
        <v>1500</v>
      </c>
      <c r="S94">
        <v>2760</v>
      </c>
      <c r="T94">
        <v>3260</v>
      </c>
      <c r="U94">
        <v>0</v>
      </c>
      <c r="V94">
        <v>287899.02956324525</v>
      </c>
      <c r="W94">
        <v>246770.59676849592</v>
      </c>
      <c r="X94">
        <v>411284.32794749318</v>
      </c>
      <c r="Y94">
        <v>0</v>
      </c>
      <c r="Z94">
        <v>616926.49192123977</v>
      </c>
      <c r="AA94">
        <v>25</v>
      </c>
      <c r="AB94">
        <v>25</v>
      </c>
      <c r="AC94">
        <v>25</v>
      </c>
      <c r="AD94">
        <v>25</v>
      </c>
      <c r="AE94">
        <v>25</v>
      </c>
      <c r="AK94">
        <f>SMALL(SimData!$B$9:$B$108,91)</f>
        <v>953959.43074140977</v>
      </c>
      <c r="AL94">
        <f>1/(COUNT(SimData!$B$9:$B$108)-1)+$AL$93</f>
        <v>0.90909090909090751</v>
      </c>
      <c r="AM94">
        <f>SMALL(SimData!$C$9:$C$108,91)</f>
        <v>920046.84359941562</v>
      </c>
      <c r="AN94">
        <f>1/(COUNT(SimData!$C$9:$C$108)-1)+$AN$93</f>
        <v>0.90909090909090751</v>
      </c>
      <c r="AO94">
        <f>SMALL(SimData!$D$9:$D$108,91)</f>
        <v>1070507.1778794581</v>
      </c>
      <c r="AP94">
        <f>1/(COUNT(SimData!$D$9:$D$108)-1)+$AP$93</f>
        <v>0.90909090909090751</v>
      </c>
      <c r="AQ94">
        <f>SMALL(SimData!$E$9:$E$108,91)</f>
        <v>670552.17558080528</v>
      </c>
      <c r="AR94">
        <f>1/(COUNT(SimData!$E$9:$E$108)-1)+$AR$93</f>
        <v>0.90909090909090751</v>
      </c>
      <c r="AS94">
        <f>SMALL(SimData!$F$9:$F$108,91)</f>
        <v>1276111.9781188003</v>
      </c>
      <c r="AT94">
        <f>1/(COUNT(SimData!$F$9:$F$108)-1)+$AT$93</f>
        <v>0.90909090909090751</v>
      </c>
    </row>
    <row r="95" spans="1:46">
      <c r="A95">
        <v>87</v>
      </c>
      <c r="B95">
        <v>899466.08110931725</v>
      </c>
      <c r="C95">
        <v>855676.74096300278</v>
      </c>
      <c r="D95">
        <v>1009317.9765360111</v>
      </c>
      <c r="E95">
        <v>648449.75632973667</v>
      </c>
      <c r="F95">
        <v>1173774.1358164418</v>
      </c>
      <c r="G95">
        <v>1400</v>
      </c>
      <c r="H95">
        <v>1200</v>
      </c>
      <c r="I95">
        <v>2000</v>
      </c>
      <c r="J95">
        <v>0</v>
      </c>
      <c r="K95">
        <v>3000</v>
      </c>
      <c r="L95">
        <v>1700</v>
      </c>
      <c r="M95">
        <v>3060</v>
      </c>
      <c r="N95">
        <v>1000</v>
      </c>
      <c r="O95">
        <v>2500</v>
      </c>
      <c r="P95">
        <v>2760</v>
      </c>
      <c r="Q95">
        <v>2660</v>
      </c>
      <c r="R95">
        <v>1500</v>
      </c>
      <c r="S95">
        <v>2760</v>
      </c>
      <c r="T95">
        <v>3260</v>
      </c>
      <c r="U95">
        <v>0</v>
      </c>
      <c r="V95">
        <v>309593.30589301814</v>
      </c>
      <c r="W95">
        <v>265365.69076544413</v>
      </c>
      <c r="X95">
        <v>442276.15127574024</v>
      </c>
      <c r="Y95">
        <v>0</v>
      </c>
      <c r="Z95">
        <v>663414.22691361036</v>
      </c>
      <c r="AA95">
        <v>25</v>
      </c>
      <c r="AB95">
        <v>25</v>
      </c>
      <c r="AC95">
        <v>25</v>
      </c>
      <c r="AD95">
        <v>25</v>
      </c>
      <c r="AE95">
        <v>25</v>
      </c>
      <c r="AK95">
        <f>SMALL(SimData!$B$9:$B$108,92)</f>
        <v>954628.41514273395</v>
      </c>
      <c r="AL95">
        <f>1/(COUNT(SimData!$B$9:$B$108)-1)+$AL$94</f>
        <v>0.91919191919191756</v>
      </c>
      <c r="AM95">
        <f>SMALL(SimData!$C$9:$C$108,92)</f>
        <v>922382.52186237881</v>
      </c>
      <c r="AN95">
        <f>1/(COUNT(SimData!$C$9:$C$108)-1)+$AN$94</f>
        <v>0.91919191919191756</v>
      </c>
      <c r="AO95">
        <f>SMALL(SimData!$D$9:$D$108,92)</f>
        <v>1074587.9261683247</v>
      </c>
      <c r="AP95">
        <f>1/(COUNT(SimData!$D$9:$D$108)-1)+$AP$94</f>
        <v>0.91919191919191756</v>
      </c>
      <c r="AQ95">
        <f>SMALL(SimData!$E$9:$E$108,92)</f>
        <v>672229.54133381194</v>
      </c>
      <c r="AR95">
        <f>1/(COUNT(SimData!$E$9:$E$108)-1)+$AR$94</f>
        <v>0.91919191919191756</v>
      </c>
      <c r="AS95">
        <f>SMALL(SimData!$F$9:$F$108,92)</f>
        <v>1297939.8418004166</v>
      </c>
      <c r="AT95">
        <f>1/(COUNT(SimData!$F$9:$F$108)-1)+$AT$94</f>
        <v>0.91919191919191756</v>
      </c>
    </row>
    <row r="96" spans="1:46">
      <c r="A96">
        <v>88</v>
      </c>
      <c r="B96">
        <v>620003.23132356314</v>
      </c>
      <c r="C96">
        <v>597419.74679627665</v>
      </c>
      <c r="D96">
        <v>699775.24359816732</v>
      </c>
      <c r="E96">
        <v>430904.64087494387</v>
      </c>
      <c r="F96">
        <v>843137.79712510156</v>
      </c>
      <c r="G96">
        <v>1400</v>
      </c>
      <c r="H96">
        <v>1200</v>
      </c>
      <c r="I96">
        <v>2000</v>
      </c>
      <c r="J96">
        <v>0</v>
      </c>
      <c r="K96">
        <v>3000</v>
      </c>
      <c r="L96">
        <v>1700</v>
      </c>
      <c r="M96">
        <v>3060</v>
      </c>
      <c r="N96">
        <v>1000</v>
      </c>
      <c r="O96">
        <v>2500</v>
      </c>
      <c r="P96">
        <v>2760</v>
      </c>
      <c r="Q96">
        <v>2660</v>
      </c>
      <c r="R96">
        <v>1500</v>
      </c>
      <c r="S96">
        <v>2760</v>
      </c>
      <c r="T96">
        <v>3260</v>
      </c>
      <c r="U96">
        <v>0</v>
      </c>
      <c r="V96">
        <v>357524.75181154686</v>
      </c>
      <c r="W96">
        <v>306449.78726704017</v>
      </c>
      <c r="X96">
        <v>510749.64544506697</v>
      </c>
      <c r="Y96">
        <v>0</v>
      </c>
      <c r="Z96">
        <v>766124.46816760045</v>
      </c>
      <c r="AA96">
        <v>25</v>
      </c>
      <c r="AB96">
        <v>25</v>
      </c>
      <c r="AC96">
        <v>25</v>
      </c>
      <c r="AD96">
        <v>25</v>
      </c>
      <c r="AE96">
        <v>25</v>
      </c>
      <c r="AK96">
        <f>SMALL(SimData!$B$9:$B$108,93)</f>
        <v>957865.21138552506</v>
      </c>
      <c r="AL96">
        <f>1/(COUNT(SimData!$B$9:$B$108)-1)+$AL$95</f>
        <v>0.92929292929292762</v>
      </c>
      <c r="AM96">
        <f>SMALL(SimData!$C$9:$C$108,93)</f>
        <v>940321.62547202257</v>
      </c>
      <c r="AN96">
        <f>1/(COUNT(SimData!$C$9:$C$108)-1)+$AN$95</f>
        <v>0.92929292929292762</v>
      </c>
      <c r="AO96">
        <f>SMALL(SimData!$D$9:$D$108,93)</f>
        <v>1075525.5311481347</v>
      </c>
      <c r="AP96">
        <f>1/(COUNT(SimData!$D$9:$D$108)-1)+$AP$95</f>
        <v>0.92929292929292762</v>
      </c>
      <c r="AQ96">
        <f>SMALL(SimData!$E$9:$E$108,93)</f>
        <v>694196.19028890179</v>
      </c>
      <c r="AR96">
        <f>1/(COUNT(SimData!$E$9:$E$108)-1)+$AR$95</f>
        <v>0.92929292929292762</v>
      </c>
      <c r="AS96">
        <f>SMALL(SimData!$F$9:$F$108,93)</f>
        <v>1317915.0262475661</v>
      </c>
      <c r="AT96">
        <f>1/(COUNT(SimData!$F$9:$F$108)-1)+$AT$95</f>
        <v>0.92929292929292762</v>
      </c>
    </row>
    <row r="97" spans="1:46">
      <c r="A97">
        <v>89</v>
      </c>
      <c r="B97">
        <v>800810.64290056331</v>
      </c>
      <c r="C97">
        <v>781917.04401520104</v>
      </c>
      <c r="D97">
        <v>903473.80599976785</v>
      </c>
      <c r="E97">
        <v>549926.3869799549</v>
      </c>
      <c r="F97">
        <v>1114394.1840813381</v>
      </c>
      <c r="G97">
        <v>1400</v>
      </c>
      <c r="H97">
        <v>1200</v>
      </c>
      <c r="I97">
        <v>2000</v>
      </c>
      <c r="J97">
        <v>0</v>
      </c>
      <c r="K97">
        <v>3000</v>
      </c>
      <c r="L97">
        <v>1700</v>
      </c>
      <c r="M97">
        <v>3060</v>
      </c>
      <c r="N97">
        <v>1000</v>
      </c>
      <c r="O97">
        <v>2500</v>
      </c>
      <c r="P97">
        <v>2760</v>
      </c>
      <c r="Q97">
        <v>2660</v>
      </c>
      <c r="R97">
        <v>1500</v>
      </c>
      <c r="S97">
        <v>2760</v>
      </c>
      <c r="T97">
        <v>3260</v>
      </c>
      <c r="U97">
        <v>0</v>
      </c>
      <c r="V97">
        <v>372649.59211010468</v>
      </c>
      <c r="W97">
        <v>319413.93609437544</v>
      </c>
      <c r="X97">
        <v>532356.56015729241</v>
      </c>
      <c r="Y97">
        <v>0</v>
      </c>
      <c r="Z97">
        <v>798534.84023593855</v>
      </c>
      <c r="AA97">
        <v>25</v>
      </c>
      <c r="AB97">
        <v>25</v>
      </c>
      <c r="AC97">
        <v>25</v>
      </c>
      <c r="AD97">
        <v>25</v>
      </c>
      <c r="AE97">
        <v>25</v>
      </c>
      <c r="AK97">
        <f>SMALL(SimData!$B$9:$B$108,94)</f>
        <v>966697.30463305092</v>
      </c>
      <c r="AL97">
        <f>1/(COUNT(SimData!$B$9:$B$108)-1)+$AL$96</f>
        <v>0.93939393939393767</v>
      </c>
      <c r="AM97">
        <f>SMALL(SimData!$C$9:$C$108,94)</f>
        <v>943045.92895192455</v>
      </c>
      <c r="AN97">
        <f>1/(COUNT(SimData!$C$9:$C$108)-1)+$AN$96</f>
        <v>0.93939393939393767</v>
      </c>
      <c r="AO97">
        <f>SMALL(SimData!$D$9:$D$108,94)</f>
        <v>1093511.2252841284</v>
      </c>
      <c r="AP97">
        <f>1/(COUNT(SimData!$D$9:$D$108)-1)+$AP$96</f>
        <v>0.93939393939393767</v>
      </c>
      <c r="AQ97">
        <f>SMALL(SimData!$E$9:$E$108,94)</f>
        <v>710616.45781296655</v>
      </c>
      <c r="AR97">
        <f>1/(COUNT(SimData!$E$9:$E$108)-1)+$AR$96</f>
        <v>0.93939393939393767</v>
      </c>
      <c r="AS97">
        <f>SMALL(SimData!$F$9:$F$108,94)</f>
        <v>1332234.15702693</v>
      </c>
      <c r="AT97">
        <f>1/(COUNT(SimData!$F$9:$F$108)-1)+$AT$96</f>
        <v>0.93939393939393767</v>
      </c>
    </row>
    <row r="98" spans="1:46">
      <c r="A98">
        <v>90</v>
      </c>
      <c r="B98">
        <v>806507.25745595945</v>
      </c>
      <c r="C98">
        <v>781331.66914144566</v>
      </c>
      <c r="D98">
        <v>896728.52118314593</v>
      </c>
      <c r="E98">
        <v>592368.07138649723</v>
      </c>
      <c r="F98">
        <v>1059820.9330480234</v>
      </c>
      <c r="G98">
        <v>1400</v>
      </c>
      <c r="H98">
        <v>1200</v>
      </c>
      <c r="I98">
        <v>2000</v>
      </c>
      <c r="J98">
        <v>0</v>
      </c>
      <c r="K98">
        <v>3000</v>
      </c>
      <c r="L98">
        <v>1700</v>
      </c>
      <c r="M98">
        <v>3060</v>
      </c>
      <c r="N98">
        <v>1000</v>
      </c>
      <c r="O98">
        <v>2500</v>
      </c>
      <c r="P98">
        <v>2760</v>
      </c>
      <c r="Q98">
        <v>2660</v>
      </c>
      <c r="R98">
        <v>1500</v>
      </c>
      <c r="S98">
        <v>2760</v>
      </c>
      <c r="T98">
        <v>3260</v>
      </c>
      <c r="U98">
        <v>0</v>
      </c>
      <c r="V98">
        <v>479997.24495043699</v>
      </c>
      <c r="W98">
        <v>411426.20995751739</v>
      </c>
      <c r="X98">
        <v>685710.34992919571</v>
      </c>
      <c r="Y98">
        <v>0</v>
      </c>
      <c r="Z98">
        <v>1028565.5248937935</v>
      </c>
      <c r="AA98">
        <v>25</v>
      </c>
      <c r="AB98">
        <v>25</v>
      </c>
      <c r="AC98">
        <v>25</v>
      </c>
      <c r="AD98">
        <v>25</v>
      </c>
      <c r="AE98">
        <v>25</v>
      </c>
      <c r="AK98">
        <f>SMALL(SimData!$B$9:$B$108,95)</f>
        <v>1004808.4244457195</v>
      </c>
      <c r="AL98">
        <f>1/(COUNT(SimData!$B$9:$B$108)-1)+$AL$97</f>
        <v>0.94949494949494773</v>
      </c>
      <c r="AM98">
        <f>SMALL(SimData!$C$9:$C$108,95)</f>
        <v>947760.27766261157</v>
      </c>
      <c r="AN98">
        <f>1/(COUNT(SimData!$C$9:$C$108)-1)+$AN$97</f>
        <v>0.94949494949494773</v>
      </c>
      <c r="AO98">
        <f>SMALL(SimData!$D$9:$D$108,95)</f>
        <v>1139879.2850707583</v>
      </c>
      <c r="AP98">
        <f>1/(COUNT(SimData!$D$9:$D$108)-1)+$AP$97</f>
        <v>0.94949494949494773</v>
      </c>
      <c r="AQ98">
        <f>SMALL(SimData!$E$9:$E$108,95)</f>
        <v>712057.90606612526</v>
      </c>
      <c r="AR98">
        <f>1/(COUNT(SimData!$E$9:$E$108)-1)+$AR$97</f>
        <v>0.94949494949494773</v>
      </c>
      <c r="AS98">
        <f>SMALL(SimData!$F$9:$F$108,95)</f>
        <v>1345244.899514012</v>
      </c>
      <c r="AT98">
        <f>1/(COUNT(SimData!$F$9:$F$108)-1)+$AT$97</f>
        <v>0.94949494949494773</v>
      </c>
    </row>
    <row r="99" spans="1:46">
      <c r="A99">
        <v>91</v>
      </c>
      <c r="B99">
        <v>1004808.4244457195</v>
      </c>
      <c r="C99">
        <v>943045.92895192455</v>
      </c>
      <c r="D99">
        <v>1142913.4233200923</v>
      </c>
      <c r="E99">
        <v>694196.19028890179</v>
      </c>
      <c r="F99">
        <v>1332234.15702693</v>
      </c>
      <c r="G99">
        <v>1400</v>
      </c>
      <c r="H99">
        <v>1200</v>
      </c>
      <c r="I99">
        <v>2000</v>
      </c>
      <c r="J99">
        <v>0</v>
      </c>
      <c r="K99">
        <v>3000</v>
      </c>
      <c r="L99">
        <v>1700</v>
      </c>
      <c r="M99">
        <v>3060</v>
      </c>
      <c r="N99">
        <v>1000</v>
      </c>
      <c r="O99">
        <v>2500</v>
      </c>
      <c r="P99">
        <v>2760</v>
      </c>
      <c r="Q99">
        <v>2660</v>
      </c>
      <c r="R99">
        <v>1500</v>
      </c>
      <c r="S99">
        <v>2760</v>
      </c>
      <c r="T99">
        <v>3260</v>
      </c>
      <c r="U99">
        <v>0</v>
      </c>
      <c r="V99">
        <v>388071.3393471248</v>
      </c>
      <c r="W99">
        <v>332632.57658324979</v>
      </c>
      <c r="X99">
        <v>554387.62763874966</v>
      </c>
      <c r="Y99">
        <v>0</v>
      </c>
      <c r="Z99">
        <v>831581.44145812455</v>
      </c>
      <c r="AA99">
        <v>25</v>
      </c>
      <c r="AB99">
        <v>25</v>
      </c>
      <c r="AC99">
        <v>25</v>
      </c>
      <c r="AD99">
        <v>25</v>
      </c>
      <c r="AE99">
        <v>25</v>
      </c>
      <c r="AK99">
        <f>SMALL(SimData!$B$9:$B$108,96)</f>
        <v>1020796.6221475508</v>
      </c>
      <c r="AL99">
        <f>1/(COUNT(SimData!$B$9:$B$108)-1)+$AL$98</f>
        <v>0.95959595959595778</v>
      </c>
      <c r="AM99">
        <f>SMALL(SimData!$C$9:$C$108,96)</f>
        <v>989315.72436286486</v>
      </c>
      <c r="AN99">
        <f>1/(COUNT(SimData!$C$9:$C$108)-1)+$AN$98</f>
        <v>0.95959595959595778</v>
      </c>
      <c r="AO99">
        <f>SMALL(SimData!$D$9:$D$108,96)</f>
        <v>1142913.4233200923</v>
      </c>
      <c r="AP99">
        <f>1/(COUNT(SimData!$D$9:$D$108)-1)+$AP$98</f>
        <v>0.95959595959595778</v>
      </c>
      <c r="AQ99">
        <f>SMALL(SimData!$E$9:$E$108,96)</f>
        <v>721497.02091833251</v>
      </c>
      <c r="AR99">
        <f>1/(COUNT(SimData!$E$9:$E$108)-1)+$AR$98</f>
        <v>0.95959595959595778</v>
      </c>
      <c r="AS99">
        <f>SMALL(SimData!$F$9:$F$108,96)</f>
        <v>1359685.5904178328</v>
      </c>
      <c r="AT99">
        <f>1/(COUNT(SimData!$F$9:$F$108)-1)+$AT$98</f>
        <v>0.95959595959595778</v>
      </c>
    </row>
    <row r="100" spans="1:46">
      <c r="A100">
        <v>92</v>
      </c>
      <c r="B100">
        <v>731992.84357043286</v>
      </c>
      <c r="C100">
        <v>697679.07590514631</v>
      </c>
      <c r="D100">
        <v>839836.95245510305</v>
      </c>
      <c r="E100">
        <v>479147.81093401025</v>
      </c>
      <c r="F100">
        <v>1023822.3642750917</v>
      </c>
      <c r="G100">
        <v>1400</v>
      </c>
      <c r="H100">
        <v>1200</v>
      </c>
      <c r="I100">
        <v>2000</v>
      </c>
      <c r="J100">
        <v>0</v>
      </c>
      <c r="K100">
        <v>3000</v>
      </c>
      <c r="L100">
        <v>1700</v>
      </c>
      <c r="M100">
        <v>3060</v>
      </c>
      <c r="N100">
        <v>1000</v>
      </c>
      <c r="O100">
        <v>2500</v>
      </c>
      <c r="P100">
        <v>2760</v>
      </c>
      <c r="Q100">
        <v>2660</v>
      </c>
      <c r="R100">
        <v>1500</v>
      </c>
      <c r="S100">
        <v>2760</v>
      </c>
      <c r="T100">
        <v>3260</v>
      </c>
      <c r="U100">
        <v>0</v>
      </c>
      <c r="V100">
        <v>408461.45237489609</v>
      </c>
      <c r="W100">
        <v>350109.81632133946</v>
      </c>
      <c r="X100">
        <v>583516.36053556576</v>
      </c>
      <c r="Y100">
        <v>0</v>
      </c>
      <c r="Z100">
        <v>875274.54080334876</v>
      </c>
      <c r="AA100">
        <v>25</v>
      </c>
      <c r="AB100">
        <v>25</v>
      </c>
      <c r="AC100">
        <v>25</v>
      </c>
      <c r="AD100">
        <v>25</v>
      </c>
      <c r="AE100">
        <v>25</v>
      </c>
      <c r="AK100">
        <f>SMALL(SimData!$B$9:$B$108,97)</f>
        <v>1030995.8827917206</v>
      </c>
      <c r="AL100">
        <f>1/(COUNT(SimData!$B$9:$B$108)-1)+$AL$99</f>
        <v>0.96969696969696784</v>
      </c>
      <c r="AM100">
        <f>SMALL(SimData!$C$9:$C$108,97)</f>
        <v>990677.36388108926</v>
      </c>
      <c r="AN100">
        <f>1/(COUNT(SimData!$C$9:$C$108)-1)+$AN$99</f>
        <v>0.96969696969696784</v>
      </c>
      <c r="AO100">
        <f>SMALL(SimData!$D$9:$D$108,97)</f>
        <v>1163781.232512489</v>
      </c>
      <c r="AP100">
        <f>1/(COUNT(SimData!$D$9:$D$108)-1)+$AP$99</f>
        <v>0.96969696969696784</v>
      </c>
      <c r="AQ100">
        <f>SMALL(SimData!$E$9:$E$108,97)</f>
        <v>725675.26082407567</v>
      </c>
      <c r="AR100">
        <f>1/(COUNT(SimData!$E$9:$E$108)-1)+$AR$99</f>
        <v>0.96969696969696784</v>
      </c>
      <c r="AS100">
        <f>SMALL(SimData!$F$9:$F$108,97)</f>
        <v>1365481.6584121655</v>
      </c>
      <c r="AT100">
        <f>1/(COUNT(SimData!$F$9:$F$108)-1)+$AT$99</f>
        <v>0.96969696969696784</v>
      </c>
    </row>
    <row r="101" spans="1:46">
      <c r="A101">
        <v>93</v>
      </c>
      <c r="B101">
        <v>1107550.994540585</v>
      </c>
      <c r="C101">
        <v>1064828.4069391715</v>
      </c>
      <c r="D101">
        <v>1238068.5770800035</v>
      </c>
      <c r="E101">
        <v>802430.62449910701</v>
      </c>
      <c r="F101">
        <v>1457632.5378483497</v>
      </c>
      <c r="G101">
        <v>1400</v>
      </c>
      <c r="H101">
        <v>1200</v>
      </c>
      <c r="I101">
        <v>2000</v>
      </c>
      <c r="J101">
        <v>0</v>
      </c>
      <c r="K101">
        <v>3000</v>
      </c>
      <c r="L101">
        <v>1700</v>
      </c>
      <c r="M101">
        <v>3060</v>
      </c>
      <c r="N101">
        <v>1000</v>
      </c>
      <c r="O101">
        <v>2500</v>
      </c>
      <c r="P101">
        <v>2760</v>
      </c>
      <c r="Q101">
        <v>2660</v>
      </c>
      <c r="R101">
        <v>1500</v>
      </c>
      <c r="S101">
        <v>2760</v>
      </c>
      <c r="T101">
        <v>3260</v>
      </c>
      <c r="U101">
        <v>0</v>
      </c>
      <c r="V101">
        <v>314682.58160159452</v>
      </c>
      <c r="W101">
        <v>269727.92708708101</v>
      </c>
      <c r="X101">
        <v>449546.54514513502</v>
      </c>
      <c r="Y101">
        <v>0</v>
      </c>
      <c r="Z101">
        <v>674319.81771770259</v>
      </c>
      <c r="AA101">
        <v>25</v>
      </c>
      <c r="AB101">
        <v>25</v>
      </c>
      <c r="AC101">
        <v>25</v>
      </c>
      <c r="AD101">
        <v>25</v>
      </c>
      <c r="AE101">
        <v>25</v>
      </c>
      <c r="AK101">
        <f>SMALL(SimData!$B$9:$B$108,98)</f>
        <v>1046861.5863165956</v>
      </c>
      <c r="AL101">
        <f>1/(COUNT(SimData!$B$9:$B$108)-1)+$AL$100</f>
        <v>0.97979797979797789</v>
      </c>
      <c r="AM101">
        <f>SMALL(SimData!$C$9:$C$108,98)</f>
        <v>999044.72749868571</v>
      </c>
      <c r="AN101">
        <f>1/(COUNT(SimData!$C$9:$C$108)-1)+$AN$100</f>
        <v>0.97979797979797789</v>
      </c>
      <c r="AO101">
        <f>SMALL(SimData!$D$9:$D$108,98)</f>
        <v>1189085.5297953677</v>
      </c>
      <c r="AP101">
        <f>1/(COUNT(SimData!$D$9:$D$108)-1)+$AP$100</f>
        <v>0.97979797979797789</v>
      </c>
      <c r="AQ101">
        <f>SMALL(SimData!$E$9:$E$108,98)</f>
        <v>736862.13213907334</v>
      </c>
      <c r="AR101">
        <f>1/(COUNT(SimData!$E$9:$E$108)-1)+$AR$100</f>
        <v>0.97979797979797789</v>
      </c>
      <c r="AS101">
        <f>SMALL(SimData!$F$9:$F$108,98)</f>
        <v>1403327.9804446418</v>
      </c>
      <c r="AT101">
        <f>1/(COUNT(SimData!$F$9:$F$108)-1)+$AT$100</f>
        <v>0.97979797979797789</v>
      </c>
    </row>
    <row r="102" spans="1:46">
      <c r="A102">
        <v>94</v>
      </c>
      <c r="B102">
        <v>715798.86399777699</v>
      </c>
      <c r="C102">
        <v>675607.72027584841</v>
      </c>
      <c r="D102">
        <v>812164.82416860224</v>
      </c>
      <c r="E102">
        <v>496913.26832180808</v>
      </c>
      <c r="F102">
        <v>951814.04818745784</v>
      </c>
      <c r="G102">
        <v>1400</v>
      </c>
      <c r="H102">
        <v>1200</v>
      </c>
      <c r="I102">
        <v>2000</v>
      </c>
      <c r="J102">
        <v>0</v>
      </c>
      <c r="K102">
        <v>3000</v>
      </c>
      <c r="L102">
        <v>1700</v>
      </c>
      <c r="M102">
        <v>3060</v>
      </c>
      <c r="N102">
        <v>1000</v>
      </c>
      <c r="O102">
        <v>2500</v>
      </c>
      <c r="P102">
        <v>2760</v>
      </c>
      <c r="Q102">
        <v>2660</v>
      </c>
      <c r="R102">
        <v>1500</v>
      </c>
      <c r="S102">
        <v>2760</v>
      </c>
      <c r="T102">
        <v>3260</v>
      </c>
      <c r="U102">
        <v>0</v>
      </c>
      <c r="V102">
        <v>336662.50049260684</v>
      </c>
      <c r="W102">
        <v>288567.85756509157</v>
      </c>
      <c r="X102">
        <v>480946.42927515262</v>
      </c>
      <c r="Y102">
        <v>0</v>
      </c>
      <c r="Z102">
        <v>721419.64391272899</v>
      </c>
      <c r="AA102">
        <v>25</v>
      </c>
      <c r="AB102">
        <v>25</v>
      </c>
      <c r="AC102">
        <v>25</v>
      </c>
      <c r="AD102">
        <v>25</v>
      </c>
      <c r="AE102">
        <v>25</v>
      </c>
      <c r="AK102">
        <f>SMALL(SimData!$B$9:$B$108,99)</f>
        <v>1078083.6621729583</v>
      </c>
      <c r="AL102">
        <f>1/(COUNT(SimData!$B$9:$B$108)-1)+$AL$101</f>
        <v>0.98989898989898795</v>
      </c>
      <c r="AM102">
        <f>SMALL(SimData!$C$9:$C$108,99)</f>
        <v>1002945.0508339927</v>
      </c>
      <c r="AN102">
        <f>1/(COUNT(SimData!$C$9:$C$108)-1)+$AN$101</f>
        <v>0.98989898989898795</v>
      </c>
      <c r="AO102">
        <f>SMALL(SimData!$D$9:$D$108,99)</f>
        <v>1208964.900847069</v>
      </c>
      <c r="AP102">
        <f>1/(COUNT(SimData!$D$9:$D$108)-1)+$AP$101</f>
        <v>0.98989898989898795</v>
      </c>
      <c r="AQ102">
        <f>SMALL(SimData!$E$9:$E$108,99)</f>
        <v>796001.4512585114</v>
      </c>
      <c r="AR102">
        <f>1/(COUNT(SimData!$E$9:$E$108)-1)+$AR$101</f>
        <v>0.98989898989898795</v>
      </c>
      <c r="AS102">
        <f>SMALL(SimData!$F$9:$F$108,99)</f>
        <v>1417068.6437956044</v>
      </c>
      <c r="AT102">
        <f>1/(COUNT(SimData!$F$9:$F$108)-1)+$AT$101</f>
        <v>0.98989898989898795</v>
      </c>
    </row>
    <row r="103" spans="1:46">
      <c r="A103">
        <v>95</v>
      </c>
      <c r="B103">
        <v>714660.34798813448</v>
      </c>
      <c r="C103">
        <v>686376.71017344738</v>
      </c>
      <c r="D103">
        <v>802187.02924047969</v>
      </c>
      <c r="E103">
        <v>509771.71899886441</v>
      </c>
      <c r="F103">
        <v>950381.71903548646</v>
      </c>
      <c r="G103">
        <v>1400</v>
      </c>
      <c r="H103">
        <v>1200</v>
      </c>
      <c r="I103">
        <v>2000</v>
      </c>
      <c r="J103">
        <v>0</v>
      </c>
      <c r="K103">
        <v>3000</v>
      </c>
      <c r="L103">
        <v>1700</v>
      </c>
      <c r="M103">
        <v>3060</v>
      </c>
      <c r="N103">
        <v>1000</v>
      </c>
      <c r="O103">
        <v>2500</v>
      </c>
      <c r="P103">
        <v>2760</v>
      </c>
      <c r="Q103">
        <v>2660</v>
      </c>
      <c r="R103">
        <v>1500</v>
      </c>
      <c r="S103">
        <v>2760</v>
      </c>
      <c r="T103">
        <v>3260</v>
      </c>
      <c r="U103">
        <v>0</v>
      </c>
      <c r="V103">
        <v>436923.63203008776</v>
      </c>
      <c r="W103">
        <v>374505.9703115038</v>
      </c>
      <c r="X103">
        <v>624176.61718583968</v>
      </c>
      <c r="Y103">
        <v>0</v>
      </c>
      <c r="Z103">
        <v>936264.92577875941</v>
      </c>
      <c r="AA103">
        <v>25</v>
      </c>
      <c r="AB103">
        <v>25</v>
      </c>
      <c r="AC103">
        <v>25</v>
      </c>
      <c r="AD103">
        <v>25</v>
      </c>
      <c r="AE103">
        <v>25</v>
      </c>
      <c r="AK103">
        <f>SMALL(SimData!$B$9:$B$108,100)</f>
        <v>1107550.994540585</v>
      </c>
      <c r="AL103">
        <f>1/(COUNT(SimData!$B$9:$B$108)-1)+$AL$102</f>
        <v>0.999999999999998</v>
      </c>
      <c r="AM103">
        <f>SMALL(SimData!$C$9:$C$108,100)</f>
        <v>1064828.4069391715</v>
      </c>
      <c r="AN103">
        <f>1/(COUNT(SimData!$C$9:$C$108)-1)+$AN$102</f>
        <v>0.999999999999998</v>
      </c>
      <c r="AO103">
        <f>SMALL(SimData!$D$9:$D$108,100)</f>
        <v>1238068.5770800035</v>
      </c>
      <c r="AP103">
        <f>1/(COUNT(SimData!$D$9:$D$108)-1)+$AP$102</f>
        <v>0.999999999999998</v>
      </c>
      <c r="AQ103">
        <f>SMALL(SimData!$E$9:$E$108,100)</f>
        <v>802430.62449910701</v>
      </c>
      <c r="AR103">
        <f>1/(COUNT(SimData!$E$9:$E$108)-1)+$AR$102</f>
        <v>0.999999999999998</v>
      </c>
      <c r="AS103">
        <f>SMALL(SimData!$F$9:$F$108,100)</f>
        <v>1457632.5378483497</v>
      </c>
      <c r="AT103">
        <f>1/(COUNT(SimData!$F$9:$F$108)-1)+$AT$102</f>
        <v>0.999999999999998</v>
      </c>
    </row>
    <row r="104" spans="1:46">
      <c r="A104">
        <v>96</v>
      </c>
      <c r="B104">
        <v>860612.87036776566</v>
      </c>
      <c r="C104">
        <v>824831.83310880279</v>
      </c>
      <c r="D104">
        <v>971449.23211261397</v>
      </c>
      <c r="E104">
        <v>601133.43804005231</v>
      </c>
      <c r="F104">
        <v>1159201.2289771729</v>
      </c>
      <c r="G104">
        <v>1400</v>
      </c>
      <c r="H104">
        <v>1200</v>
      </c>
      <c r="I104">
        <v>2000</v>
      </c>
      <c r="J104">
        <v>0</v>
      </c>
      <c r="K104">
        <v>3000</v>
      </c>
      <c r="L104">
        <v>1700</v>
      </c>
      <c r="M104">
        <v>3060</v>
      </c>
      <c r="N104">
        <v>1000</v>
      </c>
      <c r="O104">
        <v>2500</v>
      </c>
      <c r="P104">
        <v>2760</v>
      </c>
      <c r="Q104">
        <v>2660</v>
      </c>
      <c r="R104">
        <v>1500</v>
      </c>
      <c r="S104">
        <v>2760</v>
      </c>
      <c r="T104">
        <v>3260</v>
      </c>
      <c r="U104">
        <v>0</v>
      </c>
      <c r="V104">
        <v>278694.96097063512</v>
      </c>
      <c r="W104">
        <v>238881.39511768724</v>
      </c>
      <c r="X104">
        <v>398135.65852947877</v>
      </c>
      <c r="Y104">
        <v>0</v>
      </c>
      <c r="Z104">
        <v>597203.48779421812</v>
      </c>
      <c r="AA104">
        <v>25</v>
      </c>
      <c r="AB104">
        <v>25</v>
      </c>
      <c r="AC104">
        <v>25</v>
      </c>
      <c r="AD104">
        <v>25</v>
      </c>
      <c r="AE104">
        <v>25</v>
      </c>
    </row>
    <row r="105" spans="1:46">
      <c r="A105">
        <v>97</v>
      </c>
      <c r="B105">
        <v>440038.69032892218</v>
      </c>
      <c r="C105">
        <v>373754.4332397338</v>
      </c>
      <c r="D105">
        <v>535633.95044525876</v>
      </c>
      <c r="E105">
        <v>242441.04965096829</v>
      </c>
      <c r="F105">
        <v>605551.00646678742</v>
      </c>
      <c r="G105">
        <v>1400</v>
      </c>
      <c r="H105">
        <v>1200</v>
      </c>
      <c r="I105">
        <v>2000</v>
      </c>
      <c r="J105">
        <v>0</v>
      </c>
      <c r="K105">
        <v>3000</v>
      </c>
      <c r="L105">
        <v>1700</v>
      </c>
      <c r="M105">
        <v>3060</v>
      </c>
      <c r="N105">
        <v>1000</v>
      </c>
      <c r="O105">
        <v>2500</v>
      </c>
      <c r="P105">
        <v>2760</v>
      </c>
      <c r="Q105">
        <v>2660</v>
      </c>
      <c r="R105">
        <v>1500</v>
      </c>
      <c r="S105">
        <v>2760</v>
      </c>
      <c r="T105">
        <v>3260</v>
      </c>
      <c r="U105">
        <v>0</v>
      </c>
      <c r="V105">
        <v>453614.14019123506</v>
      </c>
      <c r="W105">
        <v>388812.12016391574</v>
      </c>
      <c r="X105">
        <v>648020.20027319295</v>
      </c>
      <c r="Y105">
        <v>0</v>
      </c>
      <c r="Z105">
        <v>972030.30040978943</v>
      </c>
      <c r="AA105">
        <v>25</v>
      </c>
      <c r="AB105">
        <v>25</v>
      </c>
      <c r="AC105">
        <v>25</v>
      </c>
      <c r="AD105">
        <v>25</v>
      </c>
      <c r="AE105">
        <v>25</v>
      </c>
    </row>
    <row r="106" spans="1:46">
      <c r="A106">
        <v>98</v>
      </c>
      <c r="B106">
        <v>654143.14752914396</v>
      </c>
      <c r="C106">
        <v>606989.32408644108</v>
      </c>
      <c r="D106">
        <v>755431.13893633813</v>
      </c>
      <c r="E106">
        <v>427709.20478832303</v>
      </c>
      <c r="F106">
        <v>889459.13793593855</v>
      </c>
      <c r="G106">
        <v>1400</v>
      </c>
      <c r="H106">
        <v>1200</v>
      </c>
      <c r="I106">
        <v>2000</v>
      </c>
      <c r="J106">
        <v>0</v>
      </c>
      <c r="K106">
        <v>3000</v>
      </c>
      <c r="L106">
        <v>1700</v>
      </c>
      <c r="M106">
        <v>3060</v>
      </c>
      <c r="N106">
        <v>1000</v>
      </c>
      <c r="O106">
        <v>2500</v>
      </c>
      <c r="P106">
        <v>2760</v>
      </c>
      <c r="Q106">
        <v>2660</v>
      </c>
      <c r="R106">
        <v>1500</v>
      </c>
      <c r="S106">
        <v>2760</v>
      </c>
      <c r="T106">
        <v>3260</v>
      </c>
      <c r="U106">
        <v>0</v>
      </c>
      <c r="V106">
        <v>369627.97145928722</v>
      </c>
      <c r="W106">
        <v>316823.97553653189</v>
      </c>
      <c r="X106">
        <v>528039.9592275531</v>
      </c>
      <c r="Y106">
        <v>0</v>
      </c>
      <c r="Z106">
        <v>792059.93884132965</v>
      </c>
      <c r="AA106">
        <v>25</v>
      </c>
      <c r="AB106">
        <v>25</v>
      </c>
      <c r="AC106">
        <v>25</v>
      </c>
      <c r="AD106">
        <v>25</v>
      </c>
      <c r="AE106">
        <v>25</v>
      </c>
    </row>
    <row r="107" spans="1:46">
      <c r="A107">
        <v>99</v>
      </c>
      <c r="B107">
        <v>737278.690977955</v>
      </c>
      <c r="C107">
        <v>726403.59623234335</v>
      </c>
      <c r="D107">
        <v>817333.34575803345</v>
      </c>
      <c r="E107">
        <v>538790.86470036465</v>
      </c>
      <c r="F107">
        <v>991825.80524057825</v>
      </c>
      <c r="G107">
        <v>1400</v>
      </c>
      <c r="H107">
        <v>1200</v>
      </c>
      <c r="I107">
        <v>2000</v>
      </c>
      <c r="J107">
        <v>0</v>
      </c>
      <c r="K107">
        <v>3000</v>
      </c>
      <c r="L107">
        <v>1700</v>
      </c>
      <c r="M107">
        <v>3060</v>
      </c>
      <c r="N107">
        <v>1000</v>
      </c>
      <c r="O107">
        <v>2500</v>
      </c>
      <c r="P107">
        <v>2760</v>
      </c>
      <c r="Q107">
        <v>2660</v>
      </c>
      <c r="R107">
        <v>1500</v>
      </c>
      <c r="S107">
        <v>2760</v>
      </c>
      <c r="T107">
        <v>3260</v>
      </c>
      <c r="U107">
        <v>0</v>
      </c>
      <c r="V107">
        <v>407410.86581164278</v>
      </c>
      <c r="W107">
        <v>349209.31355283665</v>
      </c>
      <c r="X107">
        <v>582015.52258806117</v>
      </c>
      <c r="Y107">
        <v>0</v>
      </c>
      <c r="Z107">
        <v>873023.28388209164</v>
      </c>
      <c r="AA107">
        <v>25</v>
      </c>
      <c r="AB107">
        <v>25</v>
      </c>
      <c r="AC107">
        <v>25</v>
      </c>
      <c r="AD107">
        <v>25</v>
      </c>
      <c r="AE107">
        <v>25</v>
      </c>
    </row>
    <row r="108" spans="1:46">
      <c r="A108">
        <v>100</v>
      </c>
      <c r="B108">
        <v>942338.87256195094</v>
      </c>
      <c r="C108">
        <v>919574.47788696876</v>
      </c>
      <c r="D108">
        <v>1053563.7035526121</v>
      </c>
      <c r="E108">
        <v>672229.54133381194</v>
      </c>
      <c r="F108">
        <v>1276111.9781188003</v>
      </c>
      <c r="G108">
        <v>1400</v>
      </c>
      <c r="H108">
        <v>1200</v>
      </c>
      <c r="I108">
        <v>2000</v>
      </c>
      <c r="J108">
        <v>0</v>
      </c>
      <c r="K108">
        <v>3000</v>
      </c>
      <c r="L108">
        <v>1700</v>
      </c>
      <c r="M108">
        <v>3060</v>
      </c>
      <c r="N108">
        <v>1000</v>
      </c>
      <c r="O108">
        <v>2500</v>
      </c>
      <c r="P108">
        <v>2760</v>
      </c>
      <c r="Q108">
        <v>2660</v>
      </c>
      <c r="R108">
        <v>1500</v>
      </c>
      <c r="S108">
        <v>2760</v>
      </c>
      <c r="T108">
        <v>3260</v>
      </c>
      <c r="U108">
        <v>0</v>
      </c>
      <c r="V108">
        <v>396848.59613957169</v>
      </c>
      <c r="W108">
        <v>340155.9395482043</v>
      </c>
      <c r="X108">
        <v>566926.56591367384</v>
      </c>
      <c r="Y108">
        <v>0</v>
      </c>
      <c r="Z108">
        <v>850389.8488705107</v>
      </c>
      <c r="AA108">
        <v>25</v>
      </c>
      <c r="AB108">
        <v>25</v>
      </c>
      <c r="AC108">
        <v>25</v>
      </c>
      <c r="AD108">
        <v>25</v>
      </c>
      <c r="AE108">
        <v>25</v>
      </c>
    </row>
    <row r="110" spans="1:46">
      <c r="A110" t="s">
        <v>24</v>
      </c>
    </row>
    <row r="111" spans="1:46">
      <c r="A111" t="s">
        <v>25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  <c r="I111" t="str">
        <f>IF(ISBLANK($I110)=TRUE,"",_xll.EDF(I9:I108,$I110))</f>
        <v/>
      </c>
      <c r="J111" t="str">
        <f>IF(ISBLANK($J110)=TRUE,"",_xll.EDF(J9:J108,$J110))</f>
        <v/>
      </c>
      <c r="K111" t="str">
        <f>IF(ISBLANK($K110)=TRUE,"",_xll.EDF(K9:K108,$K110))</f>
        <v/>
      </c>
      <c r="L111" t="str">
        <f>IF(ISBLANK($L110)=TRUE,"",_xll.EDF(L9:L108,$L110))</f>
        <v/>
      </c>
      <c r="M111" t="str">
        <f>IF(ISBLANK($M110)=TRUE,"",_xll.EDF(M9:M108,$M110))</f>
        <v/>
      </c>
      <c r="N111" t="str">
        <f>IF(ISBLANK($N110)=TRUE,"",_xll.EDF(N9:N108,$N110))</f>
        <v/>
      </c>
      <c r="O111" t="str">
        <f>IF(ISBLANK($O110)=TRUE,"",_xll.EDF(O9:O108,$O110))</f>
        <v/>
      </c>
      <c r="P111" t="str">
        <f>IF(ISBLANK($P110)=TRUE,"",_xll.EDF(P9:P108,$P110))</f>
        <v/>
      </c>
      <c r="Q111" t="str">
        <f>IF(ISBLANK($Q110)=TRUE,"",_xll.EDF(Q9:Q108,$Q110))</f>
        <v/>
      </c>
      <c r="R111" t="str">
        <f>IF(ISBLANK($R110)=TRUE,"",_xll.EDF(R9:R108,$R110))</f>
        <v/>
      </c>
      <c r="S111" t="str">
        <f>IF(ISBLANK($S110)=TRUE,"",_xll.EDF(S9:S108,$S110))</f>
        <v/>
      </c>
      <c r="T111" t="str">
        <f>IF(ISBLANK($T110)=TRUE,"",_xll.EDF(T9:T108,$T110))</f>
        <v/>
      </c>
      <c r="U111" t="str">
        <f>IF(ISBLANK($U110)=TRUE,"",_xll.EDF(U9:U108,$U110))</f>
        <v/>
      </c>
      <c r="V111" t="str">
        <f>IF(ISBLANK($V110)=TRUE,"",_xll.EDF(V9:V108,$V110))</f>
        <v/>
      </c>
      <c r="W111" t="str">
        <f>IF(ISBLANK($W110)=TRUE,"",_xll.EDF(W9:W108,$W110))</f>
        <v/>
      </c>
      <c r="X111" t="str">
        <f>IF(ISBLANK($X110)=TRUE,"",_xll.EDF(X9:X108,$X110))</f>
        <v/>
      </c>
      <c r="Y111" t="str">
        <f>IF(ISBLANK($Y110)=TRUE,"",_xll.EDF(Y9:Y108,$Y110))</f>
        <v/>
      </c>
      <c r="Z111" t="str">
        <f>IF(ISBLANK($Z110)=TRUE,"",_xll.EDF(Z9:Z108,$Z110))</f>
        <v/>
      </c>
      <c r="AA111" t="str">
        <f>IF(ISBLANK($AA110)=TRUE,"",_xll.EDF(AA9:AA108,$AA110))</f>
        <v/>
      </c>
      <c r="AB111" t="str">
        <f>IF(ISBLANK($AB110)=TRUE,"",_xll.EDF(AB9:AB108,$AB110))</f>
        <v/>
      </c>
      <c r="AC111" t="str">
        <f>IF(ISBLANK($AC110)=TRUE,"",_xll.EDF(AC9:AC108,$AC110))</f>
        <v/>
      </c>
      <c r="AD111" t="str">
        <f>IF(ISBLANK($AD110)=TRUE,"",_xll.EDF(AD9:AD108,$AD110))</f>
        <v/>
      </c>
      <c r="AE111" t="str">
        <f>IF(ISBLANK($AE110)=TRUE,"",_xll.EDF(AE9:AE108,$AE110))</f>
        <v/>
      </c>
    </row>
    <row r="112" spans="1:46">
      <c r="A112" t="s">
        <v>26</v>
      </c>
    </row>
    <row r="113" spans="1:31">
      <c r="A113" t="s">
        <v>27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  <c r="I113" t="str">
        <f>IF(ISBLANK($I112)=TRUE,"",_xll.EDF(I9:I108,$I112))</f>
        <v/>
      </c>
      <c r="J113" t="str">
        <f>IF(ISBLANK($J112)=TRUE,"",_xll.EDF(J9:J108,$J112))</f>
        <v/>
      </c>
      <c r="K113" t="str">
        <f>IF(ISBLANK($K112)=TRUE,"",_xll.EDF(K9:K108,$K112))</f>
        <v/>
      </c>
      <c r="L113" t="str">
        <f>IF(ISBLANK($L112)=TRUE,"",_xll.EDF(L9:L108,$L112))</f>
        <v/>
      </c>
      <c r="M113" t="str">
        <f>IF(ISBLANK($M112)=TRUE,"",_xll.EDF(M9:M108,$M112))</f>
        <v/>
      </c>
      <c r="N113" t="str">
        <f>IF(ISBLANK($N112)=TRUE,"",_xll.EDF(N9:N108,$N112))</f>
        <v/>
      </c>
      <c r="O113" t="str">
        <f>IF(ISBLANK($O112)=TRUE,"",_xll.EDF(O9:O108,$O112))</f>
        <v/>
      </c>
      <c r="P113" t="str">
        <f>IF(ISBLANK($P112)=TRUE,"",_xll.EDF(P9:P108,$P112))</f>
        <v/>
      </c>
      <c r="Q113" t="str">
        <f>IF(ISBLANK($Q112)=TRUE,"",_xll.EDF(Q9:Q108,$Q112))</f>
        <v/>
      </c>
      <c r="R113" t="str">
        <f>IF(ISBLANK($R112)=TRUE,"",_xll.EDF(R9:R108,$R112))</f>
        <v/>
      </c>
      <c r="S113" t="str">
        <f>IF(ISBLANK($S112)=TRUE,"",_xll.EDF(S9:S108,$S112))</f>
        <v/>
      </c>
      <c r="T113" t="str">
        <f>IF(ISBLANK($T112)=TRUE,"",_xll.EDF(T9:T108,$T112))</f>
        <v/>
      </c>
      <c r="U113" t="str">
        <f>IF(ISBLANK($U112)=TRUE,"",_xll.EDF(U9:U108,$U112))</f>
        <v/>
      </c>
      <c r="V113" t="str">
        <f>IF(ISBLANK($V112)=TRUE,"",_xll.EDF(V9:V108,$V112))</f>
        <v/>
      </c>
      <c r="W113" t="str">
        <f>IF(ISBLANK($W112)=TRUE,"",_xll.EDF(W9:W108,$W112))</f>
        <v/>
      </c>
      <c r="X113" t="str">
        <f>IF(ISBLANK($X112)=TRUE,"",_xll.EDF(X9:X108,$X112))</f>
        <v/>
      </c>
      <c r="Y113" t="str">
        <f>IF(ISBLANK($Y112)=TRUE,"",_xll.EDF(Y9:Y108,$Y112))</f>
        <v/>
      </c>
      <c r="Z113" t="str">
        <f>IF(ISBLANK($Z112)=TRUE,"",_xll.EDF(Z9:Z108,$Z112))</f>
        <v/>
      </c>
      <c r="AA113" t="str">
        <f>IF(ISBLANK($AA112)=TRUE,"",_xll.EDF(AA9:AA108,$AA112))</f>
        <v/>
      </c>
      <c r="AB113" t="str">
        <f>IF(ISBLANK($AB112)=TRUE,"",_xll.EDF(AB9:AB108,$AB112))</f>
        <v/>
      </c>
      <c r="AC113" t="str">
        <f>IF(ISBLANK($AC112)=TRUE,"",_xll.EDF(AC9:AC108,$AC112))</f>
        <v/>
      </c>
      <c r="AD113" t="str">
        <f>IF(ISBLANK($AD112)=TRUE,"",_xll.EDF(AD9:AD108,$AD112))</f>
        <v/>
      </c>
      <c r="AE113" t="str">
        <f>IF(ISBLANK($AE112)=TRUE,"",_xll.EDF(AE9:AE108,$AE112))</f>
        <v/>
      </c>
    </row>
    <row r="114" spans="1:31">
      <c r="A114" t="s">
        <v>28</v>
      </c>
    </row>
    <row r="115" spans="1:31">
      <c r="A115" t="s">
        <v>29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  <c r="I115" t="str">
        <f>IF(ISBLANK($I114)=TRUE,"",_xll.EDF(I9:I108,$I114))</f>
        <v/>
      </c>
      <c r="J115" t="str">
        <f>IF(ISBLANK($J114)=TRUE,"",_xll.EDF(J9:J108,$J114))</f>
        <v/>
      </c>
      <c r="K115" t="str">
        <f>IF(ISBLANK($K114)=TRUE,"",_xll.EDF(K9:K108,$K114))</f>
        <v/>
      </c>
      <c r="L115" t="str">
        <f>IF(ISBLANK($L114)=TRUE,"",_xll.EDF(L9:L108,$L114))</f>
        <v/>
      </c>
      <c r="M115" t="str">
        <f>IF(ISBLANK($M114)=TRUE,"",_xll.EDF(M9:M108,$M114))</f>
        <v/>
      </c>
      <c r="N115" t="str">
        <f>IF(ISBLANK($N114)=TRUE,"",_xll.EDF(N9:N108,$N114))</f>
        <v/>
      </c>
      <c r="O115" t="str">
        <f>IF(ISBLANK($O114)=TRUE,"",_xll.EDF(O9:O108,$O114))</f>
        <v/>
      </c>
      <c r="P115" t="str">
        <f>IF(ISBLANK($P114)=TRUE,"",_xll.EDF(P9:P108,$P114))</f>
        <v/>
      </c>
      <c r="Q115" t="str">
        <f>IF(ISBLANK($Q114)=TRUE,"",_xll.EDF(Q9:Q108,$Q114))</f>
        <v/>
      </c>
      <c r="R115" t="str">
        <f>IF(ISBLANK($R114)=TRUE,"",_xll.EDF(R9:R108,$R114))</f>
        <v/>
      </c>
      <c r="S115" t="str">
        <f>IF(ISBLANK($S114)=TRUE,"",_xll.EDF(S9:S108,$S114))</f>
        <v/>
      </c>
      <c r="T115" t="str">
        <f>IF(ISBLANK($T114)=TRUE,"",_xll.EDF(T9:T108,$T114))</f>
        <v/>
      </c>
      <c r="U115" t="str">
        <f>IF(ISBLANK($U114)=TRUE,"",_xll.EDF(U9:U108,$U114))</f>
        <v/>
      </c>
      <c r="V115" t="str">
        <f>IF(ISBLANK($V114)=TRUE,"",_xll.EDF(V9:V108,$V114))</f>
        <v/>
      </c>
      <c r="W115" t="str">
        <f>IF(ISBLANK($W114)=TRUE,"",_xll.EDF(W9:W108,$W114))</f>
        <v/>
      </c>
      <c r="X115" t="str">
        <f>IF(ISBLANK($X114)=TRUE,"",_xll.EDF(X9:X108,$X114))</f>
        <v/>
      </c>
      <c r="Y115" t="str">
        <f>IF(ISBLANK($Y114)=TRUE,"",_xll.EDF(Y9:Y108,$Y114))</f>
        <v/>
      </c>
      <c r="Z115" t="str">
        <f>IF(ISBLANK($Z114)=TRUE,"",_xll.EDF(Z9:Z108,$Z114))</f>
        <v/>
      </c>
      <c r="AA115" t="str">
        <f>IF(ISBLANK($AA114)=TRUE,"",_xll.EDF(AA9:AA108,$AA114))</f>
        <v/>
      </c>
      <c r="AB115" t="str">
        <f>IF(ISBLANK($AB114)=TRUE,"",_xll.EDF(AB9:AB108,$AB114))</f>
        <v/>
      </c>
      <c r="AC115" t="str">
        <f>IF(ISBLANK($AC114)=TRUE,"",_xll.EDF(AC9:AC108,$AC114))</f>
        <v/>
      </c>
      <c r="AD115" t="str">
        <f>IF(ISBLANK($AD114)=TRUE,"",_xll.EDF(AD9:AD108,$AD114))</f>
        <v/>
      </c>
      <c r="AE115" t="str">
        <f>IF(ISBLANK($AE114)=TRUE,"",_xll.EDF(AE9:AE108,$AE114))</f>
        <v/>
      </c>
    </row>
    <row r="116" spans="1:31">
      <c r="A116" t="s">
        <v>30</v>
      </c>
    </row>
    <row r="117" spans="1:31">
      <c r="A117" t="s">
        <v>31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  <c r="I117" t="str">
        <f>IF(ISBLANK($I116)=TRUE,"",_xll.EDF(I9:I108,$I116))</f>
        <v/>
      </c>
      <c r="J117" t="str">
        <f>IF(ISBLANK($J116)=TRUE,"",_xll.EDF(J9:J108,$J116))</f>
        <v/>
      </c>
      <c r="K117" t="str">
        <f>IF(ISBLANK($K116)=TRUE,"",_xll.EDF(K9:K108,$K116))</f>
        <v/>
      </c>
      <c r="L117" t="str">
        <f>IF(ISBLANK($L116)=TRUE,"",_xll.EDF(L9:L108,$L116))</f>
        <v/>
      </c>
      <c r="M117" t="str">
        <f>IF(ISBLANK($M116)=TRUE,"",_xll.EDF(M9:M108,$M116))</f>
        <v/>
      </c>
      <c r="N117" t="str">
        <f>IF(ISBLANK($N116)=TRUE,"",_xll.EDF(N9:N108,$N116))</f>
        <v/>
      </c>
      <c r="O117" t="str">
        <f>IF(ISBLANK($O116)=TRUE,"",_xll.EDF(O9:O108,$O116))</f>
        <v/>
      </c>
      <c r="P117" t="str">
        <f>IF(ISBLANK($P116)=TRUE,"",_xll.EDF(P9:P108,$P116))</f>
        <v/>
      </c>
      <c r="Q117" t="str">
        <f>IF(ISBLANK($Q116)=TRUE,"",_xll.EDF(Q9:Q108,$Q116))</f>
        <v/>
      </c>
      <c r="R117" t="str">
        <f>IF(ISBLANK($R116)=TRUE,"",_xll.EDF(R9:R108,$R116))</f>
        <v/>
      </c>
      <c r="S117" t="str">
        <f>IF(ISBLANK($S116)=TRUE,"",_xll.EDF(S9:S108,$S116))</f>
        <v/>
      </c>
      <c r="T117" t="str">
        <f>IF(ISBLANK($T116)=TRUE,"",_xll.EDF(T9:T108,$T116))</f>
        <v/>
      </c>
      <c r="U117" t="str">
        <f>IF(ISBLANK($U116)=TRUE,"",_xll.EDF(U9:U108,$U116))</f>
        <v/>
      </c>
      <c r="V117" t="str">
        <f>IF(ISBLANK($V116)=TRUE,"",_xll.EDF(V9:V108,$V116))</f>
        <v/>
      </c>
      <c r="W117" t="str">
        <f>IF(ISBLANK($W116)=TRUE,"",_xll.EDF(W9:W108,$W116))</f>
        <v/>
      </c>
      <c r="X117" t="str">
        <f>IF(ISBLANK($X116)=TRUE,"",_xll.EDF(X9:X108,$X116))</f>
        <v/>
      </c>
      <c r="Y117" t="str">
        <f>IF(ISBLANK($Y116)=TRUE,"",_xll.EDF(Y9:Y108,$Y116))</f>
        <v/>
      </c>
      <c r="Z117" t="str">
        <f>IF(ISBLANK($Z116)=TRUE,"",_xll.EDF(Z9:Z108,$Z116))</f>
        <v/>
      </c>
      <c r="AA117" t="str">
        <f>IF(ISBLANK($AA116)=TRUE,"",_xll.EDF(AA9:AA108,$AA116))</f>
        <v/>
      </c>
      <c r="AB117" t="str">
        <f>IF(ISBLANK($AB116)=TRUE,"",_xll.EDF(AB9:AB108,$AB116))</f>
        <v/>
      </c>
      <c r="AC117" t="str">
        <f>IF(ISBLANK($AC116)=TRUE,"",_xll.EDF(AC9:AC108,$AC116))</f>
        <v/>
      </c>
      <c r="AD117" t="str">
        <f>IF(ISBLANK($AD116)=TRUE,"",_xll.EDF(AD9:AD108,$AD116))</f>
        <v/>
      </c>
      <c r="AE117" t="str">
        <f>IF(ISBLANK($AE116)=TRUE,"",_xll.EDF(AE9:AE108,$AE116))</f>
        <v/>
      </c>
    </row>
    <row r="118" spans="1:31">
      <c r="A118" t="s">
        <v>32</v>
      </c>
    </row>
    <row r="119" spans="1:31">
      <c r="A119" t="s">
        <v>33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  <c r="I119" t="str">
        <f>IF(ISBLANK($I118)=TRUE,"",_xll.EDF(I9:I108,$I118))</f>
        <v/>
      </c>
      <c r="J119" t="str">
        <f>IF(ISBLANK($J118)=TRUE,"",_xll.EDF(J9:J108,$J118))</f>
        <v/>
      </c>
      <c r="K119" t="str">
        <f>IF(ISBLANK($K118)=TRUE,"",_xll.EDF(K9:K108,$K118))</f>
        <v/>
      </c>
      <c r="L119" t="str">
        <f>IF(ISBLANK($L118)=TRUE,"",_xll.EDF(L9:L108,$L118))</f>
        <v/>
      </c>
      <c r="M119" t="str">
        <f>IF(ISBLANK($M118)=TRUE,"",_xll.EDF(M9:M108,$M118))</f>
        <v/>
      </c>
      <c r="N119" t="str">
        <f>IF(ISBLANK($N118)=TRUE,"",_xll.EDF(N9:N108,$N118))</f>
        <v/>
      </c>
      <c r="O119" t="str">
        <f>IF(ISBLANK($O118)=TRUE,"",_xll.EDF(O9:O108,$O118))</f>
        <v/>
      </c>
      <c r="P119" t="str">
        <f>IF(ISBLANK($P118)=TRUE,"",_xll.EDF(P9:P108,$P118))</f>
        <v/>
      </c>
      <c r="Q119" t="str">
        <f>IF(ISBLANK($Q118)=TRUE,"",_xll.EDF(Q9:Q108,$Q118))</f>
        <v/>
      </c>
      <c r="R119" t="str">
        <f>IF(ISBLANK($R118)=TRUE,"",_xll.EDF(R9:R108,$R118))</f>
        <v/>
      </c>
      <c r="S119" t="str">
        <f>IF(ISBLANK($S118)=TRUE,"",_xll.EDF(S9:S108,$S118))</f>
        <v/>
      </c>
      <c r="T119" t="str">
        <f>IF(ISBLANK($T118)=TRUE,"",_xll.EDF(T9:T108,$T118))</f>
        <v/>
      </c>
      <c r="U119" t="str">
        <f>IF(ISBLANK($U118)=TRUE,"",_xll.EDF(U9:U108,$U118))</f>
        <v/>
      </c>
      <c r="V119" t="str">
        <f>IF(ISBLANK($V118)=TRUE,"",_xll.EDF(V9:V108,$V118))</f>
        <v/>
      </c>
      <c r="W119" t="str">
        <f>IF(ISBLANK($W118)=TRUE,"",_xll.EDF(W9:W108,$W118))</f>
        <v/>
      </c>
      <c r="X119" t="str">
        <f>IF(ISBLANK($X118)=TRUE,"",_xll.EDF(X9:X108,$X118))</f>
        <v/>
      </c>
      <c r="Y119" t="str">
        <f>IF(ISBLANK($Y118)=TRUE,"",_xll.EDF(Y9:Y108,$Y118))</f>
        <v/>
      </c>
      <c r="Z119" t="str">
        <f>IF(ISBLANK($Z118)=TRUE,"",_xll.EDF(Z9:Z108,$Z118))</f>
        <v/>
      </c>
      <c r="AA119" t="str">
        <f>IF(ISBLANK($AA118)=TRUE,"",_xll.EDF(AA9:AA108,$AA118))</f>
        <v/>
      </c>
      <c r="AB119" t="str">
        <f>IF(ISBLANK($AB118)=TRUE,"",_xll.EDF(AB9:AB108,$AB118))</f>
        <v/>
      </c>
      <c r="AC119" t="str">
        <f>IF(ISBLANK($AC118)=TRUE,"",_xll.EDF(AC9:AC108,$AC118))</f>
        <v/>
      </c>
      <c r="AD119" t="str">
        <f>IF(ISBLANK($AD118)=TRUE,"",_xll.EDF(AD9:AD108,$AD118))</f>
        <v/>
      </c>
      <c r="AE119" t="str">
        <f>IF(ISBLANK($AE118)=TRUE,"",_xll.EDF(AE9:AE108,$AE118))</f>
        <v/>
      </c>
    </row>
  </sheetData>
  <sheetCalcPr fullCalcOnLoad="1"/>
  <phoneticPr fontId="4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N36"/>
  <sheetViews>
    <sheetView showGridLines="0" workbookViewId="0">
      <selection activeCell="B4" sqref="B4"/>
    </sheetView>
  </sheetViews>
  <sheetFormatPr defaultRowHeight="12"/>
  <cols>
    <col min="2" max="2" width="12.28515625" bestFit="1" customWidth="1"/>
    <col min="3" max="7" width="9.85546875" bestFit="1" customWidth="1"/>
    <col min="11" max="11" width="10.7109375" bestFit="1" customWidth="1"/>
    <col min="12" max="12" width="10.140625" bestFit="1" customWidth="1"/>
    <col min="13" max="13" width="11.7109375" bestFit="1" customWidth="1"/>
    <col min="14" max="14" width="11.140625" bestFit="1" customWidth="1"/>
  </cols>
  <sheetData>
    <row r="1" spans="1:14">
      <c r="A1" t="str">
        <f>"Stochastic Efficiency with Respect to A Function (SERF) Under a"&amp;IF($D$4=1," Neg. Exponential",IF($D$4=2," Power",IF($D$4=3,"n Expo-Power",IF($D$4=4," Quadratic",IF($D$4=5," Log",IF($D$4=6,"n Exponent",IF($D$4=7," HARA","")))))))&amp;" Utility Function"</f>
        <v>Stochastic Efficiency with Respect to A Function (SERF) Under a Neg. Exponential Utility Function</v>
      </c>
      <c r="I1" t="str">
        <f>IF($D$4=1,"Neg. Exponential",IF($D$4=2,"Power",IF($D$4=3,"Expo-Power",IF($D$4=4,"Quadratic",IF($D$4=5,"Log",IF($D$4=6,"Exponent",IF($D$4=7,"HARA","")))))))&amp;" Utility Weighted Risk Premiums Relative to "&amp;$I$3</f>
        <v>Neg. Exponential Utility Weighted Risk Premiums Relative to TNR: 1</v>
      </c>
    </row>
    <row r="2" spans="1:14">
      <c r="A2" t="s">
        <v>82</v>
      </c>
      <c r="I2" t="s">
        <v>93</v>
      </c>
    </row>
    <row r="3" spans="1:14">
      <c r="A3" t="s">
        <v>83</v>
      </c>
      <c r="B3" s="31">
        <v>0</v>
      </c>
      <c r="D3" t="str">
        <f>$D$4&amp;" = "&amp;IF($D$4=1,"Neg. Exponential",IF($D$4=2,"Power",IF($D$4=3,"Expo-Power",IF($D$4=4,"Quadratic",IF($D$4=5,"Log",IF($D$4=6,"Exponent",IF($D$4=7,"HARA",""))))))&amp;" Utility Function")</f>
        <v>1 = Neg. Exponential</v>
      </c>
      <c r="I3" s="2" t="str">
        <f>$C$11</f>
        <v>TNR: 1</v>
      </c>
      <c r="J3" t="s">
        <v>94</v>
      </c>
    </row>
    <row r="4" spans="1:14">
      <c r="A4" t="s">
        <v>84</v>
      </c>
      <c r="B4" s="31">
        <f>4/75000</f>
        <v>5.3333333333333333E-5</v>
      </c>
      <c r="D4" s="2">
        <v>1</v>
      </c>
    </row>
    <row r="5" spans="1:14">
      <c r="A5" t="s">
        <v>85</v>
      </c>
      <c r="B5" s="31" t="b">
        <v>1</v>
      </c>
      <c r="D5" t="str">
        <f>"U(x) = "&amp;IF($D$4=1,"-exp(-ARAC*x)",IF($D$4=2,"(1/(1-RRAC))*x^(1-RRAC)",IF($D$4=3,"-exp(-b*x^a)",IF($D$4=4,"a*x-b/2*x^2, a&gt;0",IF($D$4=5,"ln(x+a)",IF($D$4=6,"(x+a)^b",IF($D$4=7,"c/(1-c)*(a+b/c*x)^(1-c)","")))))))</f>
        <v>U(x) = -exp(-ARAC*x)</v>
      </c>
    </row>
    <row r="6" spans="1:14">
      <c r="A6" t="s">
        <v>86</v>
      </c>
      <c r="B6" s="31">
        <v>0</v>
      </c>
    </row>
    <row r="7" spans="1:14">
      <c r="A7" t="s">
        <v>87</v>
      </c>
      <c r="B7" s="31" t="s">
        <v>90</v>
      </c>
      <c r="D7" t="s">
        <v>91</v>
      </c>
    </row>
    <row r="8" spans="1:14">
      <c r="A8" t="s">
        <v>88</v>
      </c>
      <c r="B8" s="31" t="s">
        <v>90</v>
      </c>
      <c r="D8" t="s">
        <v>72</v>
      </c>
      <c r="E8">
        <f>AVERAGE(SimData!$B$9:$B$108,SimData!$C$9:$C$108,SimData!$D$9:$D$108,SimData!$E$9:$E$108,SimData!$F$9:$F$108,)</f>
        <v>748348.38662397221</v>
      </c>
    </row>
    <row r="9" spans="1:14">
      <c r="A9" t="s">
        <v>89</v>
      </c>
      <c r="B9" s="31" t="s">
        <v>90</v>
      </c>
      <c r="D9" t="s">
        <v>92</v>
      </c>
      <c r="E9">
        <f>STDEV(SimData!$B$9:$B$108,SimData!$C$9:$C$108,SimData!$D$9:$D$108,SimData!$E$9:$E$108,SimData!$F$9:$F$108,)</f>
        <v>229186.70524888913</v>
      </c>
    </row>
    <row r="11" spans="1:14">
      <c r="B11" t="str">
        <f>IF(AND($B$5),"A","R")&amp;"RAC"</f>
        <v>ARAC</v>
      </c>
      <c r="C11" t="str">
        <f>SimData!$B$8</f>
        <v>TNR: 1</v>
      </c>
      <c r="D11" t="str">
        <f>SimData!$C$8</f>
        <v>TNR: 2</v>
      </c>
      <c r="E11" t="str">
        <f>SimData!$D$8</f>
        <v>TNR: 3</v>
      </c>
      <c r="F11" t="str">
        <f>SimData!$E$8</f>
        <v>TNR: 4</v>
      </c>
      <c r="G11" t="str">
        <f>SimData!$F$8</f>
        <v>TNR: 5</v>
      </c>
      <c r="I11" t="str">
        <f>$B$11</f>
        <v>ARAC</v>
      </c>
      <c r="J11" t="str">
        <f>$C$11</f>
        <v>TNR: 1</v>
      </c>
      <c r="K11" t="str">
        <f>$D$11</f>
        <v>TNR: 2</v>
      </c>
      <c r="L11" t="str">
        <f>$E$11</f>
        <v>TNR: 3</v>
      </c>
      <c r="M11" t="str">
        <f>$F$11</f>
        <v>TNR: 4</v>
      </c>
      <c r="N11" t="str">
        <f>$G$11</f>
        <v>TNR: 5</v>
      </c>
    </row>
    <row r="12" spans="1:14">
      <c r="A12">
        <v>1</v>
      </c>
      <c r="B12">
        <f>$B$3</f>
        <v>0</v>
      </c>
      <c r="C12" s="25">
        <f>_xll.CERTEQ(SimData!$B$9:$B$108,$B$12,$D$4,$B$6,$B$5, $B$7,$B$8,$B$9)</f>
        <v>731715.20565177489</v>
      </c>
      <c r="D12" s="25">
        <f>_xll.CERTEQ(SimData!$C$9:$C$108,$B$12,$D$4,$B$6,$B$5, $B$7,$B$8,$B$9)</f>
        <v>696917.96242090303</v>
      </c>
      <c r="E12" s="25">
        <f>_xll.CERTEQ(SimData!$D$9:$D$108,$B$12,$D$4,$B$6,$B$5, $B$7,$B$8,$B$9)</f>
        <v>829069.19103181106</v>
      </c>
      <c r="F12" s="25">
        <f>_xll.CERTEQ(SimData!$E$9:$E$108,$B$12,$D$4,$B$6,$B$5, $B$7,$B$8,$B$9)</f>
        <v>506291.05049297702</v>
      </c>
      <c r="G12" s="25">
        <f>_xll.CERTEQ(SimData!$F$9:$F$108,$B$12,$D$4,$B$6,$B$5, $B$7,$B$8,$B$9)</f>
        <v>985232.00738863205</v>
      </c>
      <c r="I12">
        <f>$B$12</f>
        <v>0</v>
      </c>
      <c r="J12" s="34">
        <f>$C$12-HLOOKUP($I$3,$C$11:$G$36,$A$12+1,FALSE)</f>
        <v>0</v>
      </c>
      <c r="K12" s="34">
        <f>$D$12-HLOOKUP($I$3,$C$11:$G$36,$A$12+1,FALSE)</f>
        <v>-34797.243230871856</v>
      </c>
      <c r="L12" s="34">
        <f>$E$12-HLOOKUP($I$3,$C$11:$G$36,$A$12+1,FALSE)</f>
        <v>97353.985380036174</v>
      </c>
      <c r="M12" s="34">
        <f>$F$12-HLOOKUP($I$3,$C$11:$G$36,$A$12+1,FALSE)</f>
        <v>-225424.15515879786</v>
      </c>
      <c r="N12" s="34">
        <f>$G$12-HLOOKUP($I$3,$C$11:$G$36,$A$12+1,FALSE)</f>
        <v>253516.80173685716</v>
      </c>
    </row>
    <row r="13" spans="1:14">
      <c r="A13">
        <v>2</v>
      </c>
      <c r="B13" s="33">
        <f>$B$12+($B$4-$B$3)/24</f>
        <v>2.2222222222222221E-6</v>
      </c>
      <c r="C13" s="25">
        <f>_xll.CERTEQ(SimData!$B$9:$B$108,$B$13,$D$4,$B$6,$B$5, $B$7,$B$8,$B$9)</f>
        <v>704764.85591432662</v>
      </c>
      <c r="D13" s="25">
        <f>_xll.CERTEQ(SimData!$C$9:$C$108,$B$13,$D$4,$B$6,$B$5, $B$7,$B$8,$B$9)</f>
        <v>671249.60651689279</v>
      </c>
      <c r="E13" s="25">
        <f>_xll.CERTEQ(SimData!$D$9:$D$108,$B$13,$D$4,$B$6,$B$5, $B$7,$B$8,$B$9)</f>
        <v>796822.72301013779</v>
      </c>
      <c r="F13" s="25">
        <f>_xll.CERTEQ(SimData!$E$9:$E$108,$B$13,$D$4,$B$6,$B$5, $B$7,$B$8,$B$9)</f>
        <v>489169.77005834784</v>
      </c>
      <c r="G13" s="25">
        <f>_xll.CERTEQ(SimData!$F$9:$F$108,$B$13,$D$4,$B$6,$B$5, $B$7,$B$8,$B$9)</f>
        <v>941416.46565415803</v>
      </c>
      <c r="I13" s="33">
        <f>$B$13</f>
        <v>2.2222222222222221E-6</v>
      </c>
      <c r="J13" s="34">
        <f>$C$13-HLOOKUP($I$3,$C$11:$G$36,$A$13+1,FALSE)</f>
        <v>0</v>
      </c>
      <c r="K13" s="34">
        <f>$D$13-HLOOKUP($I$3,$C$11:$G$36,$A$13+1,FALSE)</f>
        <v>-33515.249397433829</v>
      </c>
      <c r="L13" s="34">
        <f>$E$13-HLOOKUP($I$3,$C$11:$G$36,$A$13+1,FALSE)</f>
        <v>92057.867095811176</v>
      </c>
      <c r="M13" s="34">
        <f>$F$13-HLOOKUP($I$3,$C$11:$G$36,$A$13+1,FALSE)</f>
        <v>-215595.08585597877</v>
      </c>
      <c r="N13" s="34">
        <f>$G$13-HLOOKUP($I$3,$C$11:$G$36,$A$13+1,FALSE)</f>
        <v>236651.60973983142</v>
      </c>
    </row>
    <row r="14" spans="1:14">
      <c r="A14">
        <v>3</v>
      </c>
      <c r="B14" s="33">
        <f>$B$13+($B$4-$B$3)/24</f>
        <v>4.4444444444444441E-6</v>
      </c>
      <c r="C14" s="25">
        <f>_xll.CERTEQ(SimData!$B$9:$B$108,$B$14,$D$4,$B$6,$B$5, $B$7,$B$8,$B$9)</f>
        <v>678396.60955187469</v>
      </c>
      <c r="D14" s="25">
        <f>_xll.CERTEQ(SimData!$C$9:$C$108,$B$14,$D$4,$B$6,$B$5, $B$7,$B$8,$B$9)</f>
        <v>646058.83315232757</v>
      </c>
      <c r="E14" s="25">
        <f>_xll.CERTEQ(SimData!$D$9:$D$108,$B$14,$D$4,$B$6,$B$5, $B$7,$B$8,$B$9)</f>
        <v>765637.3623363626</v>
      </c>
      <c r="F14" s="25">
        <f>_xll.CERTEQ(SimData!$E$9:$E$108,$B$14,$D$4,$B$6,$B$5, $B$7,$B$8,$B$9)</f>
        <v>472076.87207185029</v>
      </c>
      <c r="G14" s="25">
        <f>_xll.CERTEQ(SimData!$F$9:$F$108,$B$14,$D$4,$B$6,$B$5, $B$7,$B$8,$B$9)</f>
        <v>900208.54899166396</v>
      </c>
      <c r="I14" s="33">
        <f>$B$14</f>
        <v>4.4444444444444441E-6</v>
      </c>
      <c r="J14" s="34">
        <f>$C$14-HLOOKUP($I$3,$C$11:$G$36,$A$14+1,FALSE)</f>
        <v>0</v>
      </c>
      <c r="K14" s="34">
        <f>$D$14-HLOOKUP($I$3,$C$11:$G$36,$A$14+1,FALSE)</f>
        <v>-32337.776399547118</v>
      </c>
      <c r="L14" s="34">
        <f>$E$14-HLOOKUP($I$3,$C$11:$G$36,$A$14+1,FALSE)</f>
        <v>87240.752784487908</v>
      </c>
      <c r="M14" s="34">
        <f>$F$14-HLOOKUP($I$3,$C$11:$G$36,$A$14+1,FALSE)</f>
        <v>-206319.7374800244</v>
      </c>
      <c r="N14" s="34">
        <f>$G$14-HLOOKUP($I$3,$C$11:$G$36,$A$14+1,FALSE)</f>
        <v>221811.93943978928</v>
      </c>
    </row>
    <row r="15" spans="1:14">
      <c r="A15">
        <v>4</v>
      </c>
      <c r="B15" s="33">
        <f>$B$14+($B$4-$B$3)/24</f>
        <v>6.6666666666666666E-6</v>
      </c>
      <c r="C15" s="25">
        <f>_xll.CERTEQ(SimData!$B$9:$B$108,$B$15,$D$4,$B$6,$B$5, $B$7,$B$8,$B$9)</f>
        <v>652780.17493235704</v>
      </c>
      <c r="D15" s="25">
        <f>_xll.CERTEQ(SimData!$C$9:$C$108,$B$15,$D$4,$B$6,$B$5, $B$7,$B$8,$B$9)</f>
        <v>621534.98635975365</v>
      </c>
      <c r="E15" s="25">
        <f>_xll.CERTEQ(SimData!$D$9:$D$108,$B$15,$D$4,$B$6,$B$5, $B$7,$B$8,$B$9)</f>
        <v>735702.96081852366</v>
      </c>
      <c r="F15" s="25">
        <f>_xll.CERTEQ(SimData!$E$9:$E$108,$B$15,$D$4,$B$6,$B$5, $B$7,$B$8,$B$9)</f>
        <v>455090.20099426457</v>
      </c>
      <c r="G15" s="25">
        <f>_xll.CERTEQ(SimData!$F$9:$F$108,$B$15,$D$4,$B$6,$B$5, $B$7,$B$8,$B$9)</f>
        <v>862042.9779806087</v>
      </c>
      <c r="I15" s="33">
        <f>$B$15</f>
        <v>6.6666666666666666E-6</v>
      </c>
      <c r="J15" s="34">
        <f>$C$15-HLOOKUP($I$3,$C$11:$G$36,$A$15+1,FALSE)</f>
        <v>0</v>
      </c>
      <c r="K15" s="34">
        <f>$D$15-HLOOKUP($I$3,$C$11:$G$36,$A$15+1,FALSE)</f>
        <v>-31245.188572603394</v>
      </c>
      <c r="L15" s="34">
        <f>$E$15-HLOOKUP($I$3,$C$11:$G$36,$A$15+1,FALSE)</f>
        <v>82922.785886166617</v>
      </c>
      <c r="M15" s="34">
        <f>$F$15-HLOOKUP($I$3,$C$11:$G$36,$A$15+1,FALSE)</f>
        <v>-197689.97393809247</v>
      </c>
      <c r="N15" s="34">
        <f>$G$15-HLOOKUP($I$3,$C$11:$G$36,$A$15+1,FALSE)</f>
        <v>209262.80304825166</v>
      </c>
    </row>
    <row r="16" spans="1:14">
      <c r="A16">
        <v>5</v>
      </c>
      <c r="B16" s="33">
        <f>$B$15+($B$4-$B$3)/24</f>
        <v>8.8888888888888883E-6</v>
      </c>
      <c r="C16" s="25">
        <f>_xll.CERTEQ(SimData!$B$9:$B$108,$B$16,$D$4,$B$6,$B$5, $B$7,$B$8,$B$9)</f>
        <v>628105.02452325821</v>
      </c>
      <c r="D16" s="25">
        <f>_xll.CERTEQ(SimData!$C$9:$C$108,$B$16,$D$4,$B$6,$B$5, $B$7,$B$8,$B$9)</f>
        <v>597909.49197192444</v>
      </c>
      <c r="E16" s="25">
        <f>_xll.CERTEQ(SimData!$D$9:$D$108,$B$16,$D$4,$B$6,$B$5, $B$7,$B$8,$B$9)</f>
        <v>707207.24394835823</v>
      </c>
      <c r="F16" s="25">
        <f>_xll.CERTEQ(SimData!$E$9:$E$108,$B$16,$D$4,$B$6,$B$5, $B$7,$B$8,$B$9)</f>
        <v>438315.05440552859</v>
      </c>
      <c r="G16" s="25">
        <f>_xll.CERTEQ(SimData!$F$9:$F$108,$B$16,$D$4,$B$6,$B$5, $B$7,$B$8,$B$9)</f>
        <v>827262.19018416852</v>
      </c>
      <c r="I16" s="33">
        <f>$B$16</f>
        <v>8.8888888888888883E-6</v>
      </c>
      <c r="J16" s="34">
        <f>$C$16-HLOOKUP($I$3,$C$11:$G$36,$A$16+1,FALSE)</f>
        <v>0</v>
      </c>
      <c r="K16" s="34">
        <f>$D$16-HLOOKUP($I$3,$C$11:$G$36,$A$16+1,FALSE)</f>
        <v>-30195.532551333774</v>
      </c>
      <c r="L16" s="34">
        <f>$E$16-HLOOKUP($I$3,$C$11:$G$36,$A$16+1,FALSE)</f>
        <v>79102.219425100018</v>
      </c>
      <c r="M16" s="34">
        <f>$F$16-HLOOKUP($I$3,$C$11:$G$36,$A$16+1,FALSE)</f>
        <v>-189789.97011772962</v>
      </c>
      <c r="N16" s="34">
        <f>$G$16-HLOOKUP($I$3,$C$11:$G$36,$A$16+1,FALSE)</f>
        <v>199157.16566091031</v>
      </c>
    </row>
    <row r="17" spans="1:14">
      <c r="A17">
        <v>6</v>
      </c>
      <c r="B17" s="33">
        <f>$B$16+($B$4-$B$3)/24</f>
        <v>1.111111111111111E-5</v>
      </c>
      <c r="C17" s="25">
        <f>_xll.CERTEQ(SimData!$B$9:$B$108,$B$17,$D$4,$B$6,$B$5, $B$7,$B$8,$B$9)</f>
        <v>604627.61247631244</v>
      </c>
      <c r="D17" s="25">
        <f>_xll.CERTEQ(SimData!$C$9:$C$108,$B$17,$D$4,$B$6,$B$5, $B$7,$B$8,$B$9)</f>
        <v>575485.86723162362</v>
      </c>
      <c r="E17" s="25">
        <f>_xll.CERTEQ(SimData!$D$9:$D$108,$B$17,$D$4,$B$6,$B$5, $B$7,$B$8,$B$9)</f>
        <v>680418.65878586425</v>
      </c>
      <c r="F17" s="25">
        <f>_xll.CERTEQ(SimData!$E$9:$E$108,$B$17,$D$4,$B$6,$B$5, $B$7,$B$8,$B$9)</f>
        <v>421902.94741395948</v>
      </c>
      <c r="G17" s="25">
        <f>_xll.CERTEQ(SimData!$F$9:$F$108,$B$17,$D$4,$B$6,$B$5, $B$7,$B$8,$B$9)</f>
        <v>796152.05310381076</v>
      </c>
      <c r="I17" s="33">
        <f>$B$17</f>
        <v>1.111111111111111E-5</v>
      </c>
      <c r="J17" s="34">
        <f>$C$17-HLOOKUP($I$3,$C$11:$G$36,$A$17+1,FALSE)</f>
        <v>0</v>
      </c>
      <c r="K17" s="34">
        <f>$D$17-HLOOKUP($I$3,$C$11:$G$36,$A$17+1,FALSE)</f>
        <v>-29141.74524468882</v>
      </c>
      <c r="L17" s="34">
        <f>$E$17-HLOOKUP($I$3,$C$11:$G$36,$A$17+1,FALSE)</f>
        <v>75791.046309551806</v>
      </c>
      <c r="M17" s="34">
        <f>$F$17-HLOOKUP($I$3,$C$11:$G$36,$A$17+1,FALSE)</f>
        <v>-182724.66506235296</v>
      </c>
      <c r="N17" s="34">
        <f>$G$17-HLOOKUP($I$3,$C$11:$G$36,$A$17+1,FALSE)</f>
        <v>191524.44062749832</v>
      </c>
    </row>
    <row r="18" spans="1:14">
      <c r="A18">
        <v>7</v>
      </c>
      <c r="B18" s="33">
        <f>$B$17+($B$4-$B$3)/24</f>
        <v>1.3333333333333332E-5</v>
      </c>
      <c r="C18" s="25">
        <f>_xll.CERTEQ(SimData!$B$9:$B$108,$B$18,$D$4,$B$6,$B$5, $B$7,$B$8,$B$9)</f>
        <v>582631.78978698538</v>
      </c>
      <c r="D18" s="25">
        <f>_xll.CERTEQ(SimData!$C$9:$C$108,$B$18,$D$4,$B$6,$B$5, $B$7,$B$8,$B$9)</f>
        <v>554577.85362847359</v>
      </c>
      <c r="E18" s="25">
        <f>_xll.CERTEQ(SimData!$D$9:$D$108,$B$18,$D$4,$B$6,$B$5, $B$7,$B$8,$B$9)</f>
        <v>655632.44688346016</v>
      </c>
      <c r="F18" s="25">
        <f>_xll.CERTEQ(SimData!$E$9:$E$108,$B$18,$D$4,$B$6,$B$5, $B$7,$B$8,$B$9)</f>
        <v>406043.46692241088</v>
      </c>
      <c r="G18" s="25">
        <f>_xll.CERTEQ(SimData!$F$9:$F$108,$B$18,$D$4,$B$6,$B$5, $B$7,$B$8,$B$9)</f>
        <v>768793.52547640295</v>
      </c>
      <c r="I18" s="33">
        <f>$B$18</f>
        <v>1.3333333333333332E-5</v>
      </c>
      <c r="J18" s="34">
        <f>$C$18-HLOOKUP($I$3,$C$11:$G$36,$A$18+1,FALSE)</f>
        <v>0</v>
      </c>
      <c r="K18" s="34">
        <f>$D$18-HLOOKUP($I$3,$C$11:$G$36,$A$18+1,FALSE)</f>
        <v>-28053.936158511788</v>
      </c>
      <c r="L18" s="34">
        <f>$E$18-HLOOKUP($I$3,$C$11:$G$36,$A$18+1,FALSE)</f>
        <v>73000.657096474781</v>
      </c>
      <c r="M18" s="34">
        <f>$F$18-HLOOKUP($I$3,$C$11:$G$36,$A$18+1,FALSE)</f>
        <v>-176588.3228645745</v>
      </c>
      <c r="N18" s="34">
        <f>$G$18-HLOOKUP($I$3,$C$11:$G$36,$A$18+1,FALSE)</f>
        <v>186161.73568941758</v>
      </c>
    </row>
    <row r="19" spans="1:14">
      <c r="A19">
        <v>8</v>
      </c>
      <c r="B19" s="33">
        <f>$B$18+($B$4-$B$3)/24</f>
        <v>1.5555555555555555E-5</v>
      </c>
      <c r="C19" s="25">
        <f>_xll.CERTEQ(SimData!$B$9:$B$108,$B$19,$D$4,$B$6,$B$5, $B$7,$B$8,$B$9)</f>
        <v>562349.9272404979</v>
      </c>
      <c r="D19" s="25">
        <f>_xll.CERTEQ(SimData!$C$9:$C$108,$B$19,$D$4,$B$6,$B$5, $B$7,$B$8,$B$9)</f>
        <v>535419.30200769845</v>
      </c>
      <c r="E19" s="25">
        <f>_xll.CERTEQ(SimData!$D$9:$D$108,$B$19,$D$4,$B$6,$B$5, $B$7,$B$8,$B$9)</f>
        <v>633066.08598369034</v>
      </c>
      <c r="F19" s="25">
        <f>_xll.CERTEQ(SimData!$E$9:$E$108,$B$19,$D$4,$B$6,$B$5, $B$7,$B$8,$B$9)</f>
        <v>390932.99782592815</v>
      </c>
      <c r="G19" s="25">
        <f>_xll.CERTEQ(SimData!$F$9:$F$108,$B$19,$D$4,$B$6,$B$5, $B$7,$B$8,$B$9)</f>
        <v>745008.68933594867</v>
      </c>
      <c r="I19" s="33">
        <f>$B$19</f>
        <v>1.5555555555555555E-5</v>
      </c>
      <c r="J19" s="34">
        <f>$C$19-HLOOKUP($I$3,$C$11:$G$36,$A$19+1,FALSE)</f>
        <v>0</v>
      </c>
      <c r="K19" s="34">
        <f>$D$19-HLOOKUP($I$3,$C$11:$G$36,$A$19+1,FALSE)</f>
        <v>-26930.625232799444</v>
      </c>
      <c r="L19" s="34">
        <f>$E$19-HLOOKUP($I$3,$C$11:$G$36,$A$19+1,FALSE)</f>
        <v>70716.158743192442</v>
      </c>
      <c r="M19" s="34">
        <f>$F$19-HLOOKUP($I$3,$C$11:$G$36,$A$19+1,FALSE)</f>
        <v>-171416.92941456975</v>
      </c>
      <c r="N19" s="34">
        <f>$G$19-HLOOKUP($I$3,$C$11:$G$36,$A$19+1,FALSE)</f>
        <v>182658.76209545077</v>
      </c>
    </row>
    <row r="20" spans="1:14">
      <c r="A20">
        <v>9</v>
      </c>
      <c r="B20" s="33">
        <f>$B$19+($B$4-$B$3)/24</f>
        <v>1.7777777777777777E-5</v>
      </c>
      <c r="C20" s="25">
        <f>_xll.CERTEQ(SimData!$B$9:$B$108,$B$20,$D$4,$B$6,$B$5, $B$7,$B$8,$B$9)</f>
        <v>543905.68832667894</v>
      </c>
      <c r="D20" s="25">
        <f>_xll.CERTEQ(SimData!$C$9:$C$108,$B$20,$D$4,$B$6,$B$5, $B$7,$B$8,$B$9)</f>
        <v>518112.06055884733</v>
      </c>
      <c r="E20" s="25">
        <f>_xll.CERTEQ(SimData!$D$9:$D$108,$B$20,$D$4,$B$6,$B$5, $B$7,$B$8,$B$9)</f>
        <v>612795.1683222889</v>
      </c>
      <c r="F20" s="25">
        <f>_xll.CERTEQ(SimData!$E$9:$E$108,$B$20,$D$4,$B$6,$B$5, $B$7,$B$8,$B$9)</f>
        <v>376737.24355882249</v>
      </c>
      <c r="G20" s="25">
        <f>_xll.CERTEQ(SimData!$F$9:$F$108,$B$20,$D$4,$B$6,$B$5, $B$7,$B$8,$B$9)</f>
        <v>724434.87671946164</v>
      </c>
      <c r="I20" s="33">
        <f>$B$20</f>
        <v>1.7777777777777777E-5</v>
      </c>
      <c r="J20" s="34">
        <f>$C$20-HLOOKUP($I$3,$C$11:$G$36,$A$20+1,FALSE)</f>
        <v>0</v>
      </c>
      <c r="K20" s="34">
        <f>$D$20-HLOOKUP($I$3,$C$11:$G$36,$A$20+1,FALSE)</f>
        <v>-25793.627767831611</v>
      </c>
      <c r="L20" s="34">
        <f>$E$20-HLOOKUP($I$3,$C$11:$G$36,$A$20+1,FALSE)</f>
        <v>68889.47999560996</v>
      </c>
      <c r="M20" s="34">
        <f>$F$20-HLOOKUP($I$3,$C$11:$G$36,$A$20+1,FALSE)</f>
        <v>-167168.44476785645</v>
      </c>
      <c r="N20" s="34">
        <f>$G$20-HLOOKUP($I$3,$C$11:$G$36,$A$20+1,FALSE)</f>
        <v>180529.1883927827</v>
      </c>
    </row>
    <row r="21" spans="1:14">
      <c r="A21">
        <v>10</v>
      </c>
      <c r="B21" s="33">
        <f>$B$20+($B$4-$B$3)/24</f>
        <v>1.9999999999999998E-5</v>
      </c>
      <c r="C21" s="25">
        <f>_xll.CERTEQ(SimData!$B$9:$B$108,$B$21,$D$4,$B$6,$B$5, $B$7,$B$8,$B$9)</f>
        <v>527304.34436539421</v>
      </c>
      <c r="D21" s="25">
        <f>_xll.CERTEQ(SimData!$C$9:$C$108,$B$21,$D$4,$B$6,$B$5, $B$7,$B$8,$B$9)</f>
        <v>502629.58318220929</v>
      </c>
      <c r="E21" s="25">
        <f>_xll.CERTEQ(SimData!$D$9:$D$108,$B$21,$D$4,$B$6,$B$5, $B$7,$B$8,$B$9)</f>
        <v>594755.80504364159</v>
      </c>
      <c r="F21" s="25">
        <f>_xll.CERTEQ(SimData!$E$9:$E$108,$B$21,$D$4,$B$6,$B$5, $B$7,$B$8,$B$9)</f>
        <v>363565.2047190856</v>
      </c>
      <c r="G21" s="25">
        <f>_xll.CERTEQ(SimData!$F$9:$F$108,$B$21,$D$4,$B$6,$B$5, $B$7,$B$8,$B$9)</f>
        <v>706635.0107600668</v>
      </c>
      <c r="I21" s="33">
        <f>$B$21</f>
        <v>1.9999999999999998E-5</v>
      </c>
      <c r="J21" s="34">
        <f>$C$21-HLOOKUP($I$3,$C$11:$G$36,$A$21+1,FALSE)</f>
        <v>0</v>
      </c>
      <c r="K21" s="34">
        <f>$D$21-HLOOKUP($I$3,$C$11:$G$36,$A$21+1,FALSE)</f>
        <v>-24674.761183184921</v>
      </c>
      <c r="L21" s="34">
        <f>$E$21-HLOOKUP($I$3,$C$11:$G$36,$A$21+1,FALSE)</f>
        <v>67451.460678247386</v>
      </c>
      <c r="M21" s="34">
        <f>$F$21-HLOOKUP($I$3,$C$11:$G$36,$A$21+1,FALSE)</f>
        <v>-163739.13964630861</v>
      </c>
      <c r="N21" s="34">
        <f>$G$21-HLOOKUP($I$3,$C$11:$G$36,$A$21+1,FALSE)</f>
        <v>179330.66639467259</v>
      </c>
    </row>
    <row r="22" spans="1:14">
      <c r="A22">
        <v>11</v>
      </c>
      <c r="B22" s="33">
        <f>$B$21+($B$4-$B$3)/24</f>
        <v>2.222222222222222E-5</v>
      </c>
      <c r="C22" s="25">
        <f>_xll.CERTEQ(SimData!$B$9:$B$108,$B$22,$D$4,$B$6,$B$5, $B$7,$B$8,$B$9)</f>
        <v>512458.47175449092</v>
      </c>
      <c r="D22" s="25">
        <f>_xll.CERTEQ(SimData!$C$9:$C$108,$B$22,$D$4,$B$6,$B$5, $B$7,$B$8,$B$9)</f>
        <v>488854.18909531174</v>
      </c>
      <c r="E22" s="25">
        <f>_xll.CERTEQ(SimData!$D$9:$D$108,$B$22,$D$4,$B$6,$B$5, $B$7,$B$8,$B$9)</f>
        <v>578786.93499720504</v>
      </c>
      <c r="F22" s="25">
        <f>_xll.CERTEQ(SimData!$E$9:$E$108,$B$22,$D$4,$B$6,$B$5, $B$7,$B$8,$B$9)</f>
        <v>351462.10540959059</v>
      </c>
      <c r="G22" s="25">
        <f>_xll.CERTEQ(SimData!$F$9:$F$108,$B$22,$D$4,$B$6,$B$5, $B$7,$B$8,$B$9)</f>
        <v>691179.20655676082</v>
      </c>
      <c r="I22" s="33">
        <f>$B$22</f>
        <v>2.222222222222222E-5</v>
      </c>
      <c r="J22" s="34">
        <f>$C$22-HLOOKUP($I$3,$C$11:$G$36,$A$22+1,FALSE)</f>
        <v>0</v>
      </c>
      <c r="K22" s="34">
        <f>$D$22-HLOOKUP($I$3,$C$11:$G$36,$A$22+1,FALSE)</f>
        <v>-23604.282659179182</v>
      </c>
      <c r="L22" s="34">
        <f>$E$22-HLOOKUP($I$3,$C$11:$G$36,$A$22+1,FALSE)</f>
        <v>66328.463242714119</v>
      </c>
      <c r="M22" s="34">
        <f>$F$22-HLOOKUP($I$3,$C$11:$G$36,$A$22+1,FALSE)</f>
        <v>-160996.36634490034</v>
      </c>
      <c r="N22" s="34">
        <f>$G$22-HLOOKUP($I$3,$C$11:$G$36,$A$22+1,FALSE)</f>
        <v>178720.7348022699</v>
      </c>
    </row>
    <row r="23" spans="1:14">
      <c r="A23">
        <v>12</v>
      </c>
      <c r="B23" s="33">
        <f>$B$22+($B$4-$B$3)/24</f>
        <v>2.4444444444444442E-5</v>
      </c>
      <c r="C23" s="25">
        <f>_xll.CERTEQ(SimData!$B$9:$B$108,$B$23,$D$4,$B$6,$B$5, $B$7,$B$8,$B$9)</f>
        <v>499224.99044466834</v>
      </c>
      <c r="D23" s="25">
        <f>_xll.CERTEQ(SimData!$C$9:$C$108,$B$23,$D$4,$B$6,$B$5, $B$7,$B$8,$B$9)</f>
        <v>476620.05379410478</v>
      </c>
      <c r="E23" s="25">
        <f>_xll.CERTEQ(SimData!$D$9:$D$108,$B$23,$D$4,$B$6,$B$5, $B$7,$B$8,$B$9)</f>
        <v>564678.6624152119</v>
      </c>
      <c r="F23" s="25">
        <f>_xll.CERTEQ(SimData!$E$9:$E$108,$B$23,$D$4,$B$6,$B$5, $B$7,$B$8,$B$9)</f>
        <v>340417.78021135379</v>
      </c>
      <c r="G23" s="25">
        <f>_xll.CERTEQ(SimData!$F$9:$F$108,$B$23,$D$4,$B$6,$B$5, $B$7,$B$8,$B$9)</f>
        <v>677685.73776288028</v>
      </c>
      <c r="I23" s="33">
        <f>$B$23</f>
        <v>2.4444444444444442E-5</v>
      </c>
      <c r="J23" s="34">
        <f>$C$23-HLOOKUP($I$3,$C$11:$G$36,$A$23+1,FALSE)</f>
        <v>0</v>
      </c>
      <c r="K23" s="34">
        <f>$D$23-HLOOKUP($I$3,$C$11:$G$36,$A$23+1,FALSE)</f>
        <v>-22604.936650563555</v>
      </c>
      <c r="L23" s="34">
        <f>$E$23-HLOOKUP($I$3,$C$11:$G$36,$A$23+1,FALSE)</f>
        <v>65453.671970543568</v>
      </c>
      <c r="M23" s="34">
        <f>$F$23-HLOOKUP($I$3,$C$11:$G$36,$A$23+1,FALSE)</f>
        <v>-158807.21023331454</v>
      </c>
      <c r="N23" s="34">
        <f>$G$23-HLOOKUP($I$3,$C$11:$G$36,$A$23+1,FALSE)</f>
        <v>178460.74731821194</v>
      </c>
    </row>
    <row r="24" spans="1:14">
      <c r="A24">
        <v>13</v>
      </c>
      <c r="B24" s="33">
        <f>$B$23+($B$4-$B$3)/24</f>
        <v>2.6666666666666663E-5</v>
      </c>
      <c r="C24" s="25">
        <f>_xll.CERTEQ(SimData!$B$9:$B$108,$B$24,$D$4,$B$6,$B$5, $B$7,$B$8,$B$9)</f>
        <v>487437.23274675634</v>
      </c>
      <c r="D24" s="25">
        <f>_xll.CERTEQ(SimData!$C$9:$C$108,$B$24,$D$4,$B$6,$B$5, $B$7,$B$8,$B$9)</f>
        <v>465746.586019754</v>
      </c>
      <c r="E24" s="25">
        <f>_xll.CERTEQ(SimData!$D$9:$D$108,$B$24,$D$4,$B$6,$B$5, $B$7,$B$8,$B$9)</f>
        <v>552208.88964958361</v>
      </c>
      <c r="F24" s="25">
        <f>_xll.CERTEQ(SimData!$E$9:$E$108,$B$24,$D$4,$B$6,$B$5, $B$7,$B$8,$B$9)</f>
        <v>330382.38320788665</v>
      </c>
      <c r="G24" s="25">
        <f>_xll.CERTEQ(SimData!$F$9:$F$108,$B$24,$D$4,$B$6,$B$5, $B$7,$B$8,$B$9)</f>
        <v>665833.30115828814</v>
      </c>
      <c r="I24" s="33">
        <f>$B$24</f>
        <v>2.6666666666666663E-5</v>
      </c>
      <c r="J24" s="34">
        <f>$C$24-HLOOKUP($I$3,$C$11:$G$36,$A$24+1,FALSE)</f>
        <v>0</v>
      </c>
      <c r="K24" s="34">
        <f>$D$24-HLOOKUP($I$3,$C$11:$G$36,$A$24+1,FALSE)</f>
        <v>-21690.646727002342</v>
      </c>
      <c r="L24" s="34">
        <f>$E$24-HLOOKUP($I$3,$C$11:$G$36,$A$24+1,FALSE)</f>
        <v>64771.656902827264</v>
      </c>
      <c r="M24" s="34">
        <f>$F$24-HLOOKUP($I$3,$C$11:$G$36,$A$24+1,FALSE)</f>
        <v>-157054.84953886969</v>
      </c>
      <c r="N24" s="34">
        <f>$G$24-HLOOKUP($I$3,$C$11:$G$36,$A$24+1,FALSE)</f>
        <v>178396.0684115318</v>
      </c>
    </row>
    <row r="25" spans="1:14">
      <c r="A25">
        <v>14</v>
      </c>
      <c r="B25" s="33">
        <f>$B$24+($B$4-$B$3)/24</f>
        <v>2.8888888888888885E-5</v>
      </c>
      <c r="C25" s="25">
        <f>_xll.CERTEQ(SimData!$B$9:$B$108,$B$25,$D$4,$B$6,$B$5, $B$7,$B$8,$B$9)</f>
        <v>476926.59817644925</v>
      </c>
      <c r="D25" s="25">
        <f>_xll.CERTEQ(SimData!$C$9:$C$108,$B$25,$D$4,$B$6,$B$5, $B$7,$B$8,$B$9)</f>
        <v>456058.96877709683</v>
      </c>
      <c r="E25" s="25">
        <f>_xll.CERTEQ(SimData!$D$9:$D$108,$B$25,$D$4,$B$6,$B$5, $B$7,$B$8,$B$9)</f>
        <v>541165.1954709593</v>
      </c>
      <c r="F25" s="25">
        <f>_xll.CERTEQ(SimData!$E$9:$E$108,$B$25,$D$4,$B$6,$B$5, $B$7,$B$8,$B$9)</f>
        <v>321282.51126486412</v>
      </c>
      <c r="G25" s="25">
        <f>_xll.CERTEQ(SimData!$F$9:$F$108,$B$25,$D$4,$B$6,$B$5, $B$7,$B$8,$B$9)</f>
        <v>655358.44794997317</v>
      </c>
      <c r="I25" s="33">
        <f>$B$25</f>
        <v>2.8888888888888885E-5</v>
      </c>
      <c r="J25" s="34">
        <f>$C$25-HLOOKUP($I$3,$C$11:$G$36,$A$25+1,FALSE)</f>
        <v>0</v>
      </c>
      <c r="K25" s="34">
        <f>$D$25-HLOOKUP($I$3,$C$11:$G$36,$A$25+1,FALSE)</f>
        <v>-20867.629399352416</v>
      </c>
      <c r="L25" s="34">
        <f>$E$25-HLOOKUP($I$3,$C$11:$G$36,$A$25+1,FALSE)</f>
        <v>64238.597294510051</v>
      </c>
      <c r="M25" s="34">
        <f>$F$25-HLOOKUP($I$3,$C$11:$G$36,$A$25+1,FALSE)</f>
        <v>-155644.08691158512</v>
      </c>
      <c r="N25" s="34">
        <f>$G$25-HLOOKUP($I$3,$C$11:$G$36,$A$25+1,FALSE)</f>
        <v>178431.84977352392</v>
      </c>
    </row>
    <row r="26" spans="1:14">
      <c r="A26">
        <v>15</v>
      </c>
      <c r="B26" s="33">
        <f>$B$25+($B$4-$B$3)/24</f>
        <v>3.111111111111111E-5</v>
      </c>
      <c r="C26" s="25">
        <f>_xll.CERTEQ(SimData!$B$9:$B$108,$B$26,$D$4,$B$6,$B$5, $B$7,$B$8,$B$9)</f>
        <v>467534.69125595153</v>
      </c>
      <c r="D26" s="25">
        <f>_xll.CERTEQ(SimData!$C$9:$C$108,$B$26,$D$4,$B$6,$B$5, $B$7,$B$8,$B$9)</f>
        <v>447398.4011585695</v>
      </c>
      <c r="E26" s="25">
        <f>_xll.CERTEQ(SimData!$D$9:$D$108,$B$26,$D$4,$B$6,$B$5, $B$7,$B$8,$B$9)</f>
        <v>531355.33252770943</v>
      </c>
      <c r="F26" s="25">
        <f>_xll.CERTEQ(SimData!$E$9:$E$108,$B$26,$D$4,$B$6,$B$5, $B$7,$B$8,$B$9)</f>
        <v>313034.15009421745</v>
      </c>
      <c r="G26" s="25">
        <f>_xll.CERTEQ(SimData!$F$9:$F$108,$B$26,$D$4,$B$6,$B$5, $B$7,$B$8,$B$9)</f>
        <v>646047.32206361368</v>
      </c>
      <c r="I26" s="33">
        <f>$B$26</f>
        <v>3.111111111111111E-5</v>
      </c>
      <c r="J26" s="34">
        <f>$C$26-HLOOKUP($I$3,$C$11:$G$36,$A$26+1,FALSE)</f>
        <v>0</v>
      </c>
      <c r="K26" s="34">
        <f>$D$26-HLOOKUP($I$3,$C$11:$G$36,$A$26+1,FALSE)</f>
        <v>-20136.290097382036</v>
      </c>
      <c r="L26" s="34">
        <f>$E$26-HLOOKUP($I$3,$C$11:$G$36,$A$26+1,FALSE)</f>
        <v>63820.641271757893</v>
      </c>
      <c r="M26" s="34">
        <f>$F$26-HLOOKUP($I$3,$C$11:$G$36,$A$26+1,FALSE)</f>
        <v>-154500.54116173409</v>
      </c>
      <c r="N26" s="34">
        <f>$G$26-HLOOKUP($I$3,$C$11:$G$36,$A$26+1,FALSE)</f>
        <v>178512.63080766215</v>
      </c>
    </row>
    <row r="27" spans="1:14">
      <c r="A27">
        <v>16</v>
      </c>
      <c r="B27" s="33">
        <f>$B$26+($B$4-$B$3)/24</f>
        <v>3.3333333333333335E-5</v>
      </c>
      <c r="C27" s="25">
        <f>_xll.CERTEQ(SimData!$B$9:$B$108,$B$27,$D$4,$B$6,$B$5, $B$7,$B$8,$B$9)</f>
        <v>459118.81085975381</v>
      </c>
      <c r="D27" s="25">
        <f>_xll.CERTEQ(SimData!$C$9:$C$108,$B$27,$D$4,$B$6,$B$5, $B$7,$B$8,$B$9)</f>
        <v>439625.73187219922</v>
      </c>
      <c r="E27" s="25">
        <f>_xll.CERTEQ(SimData!$D$9:$D$108,$B$27,$D$4,$B$6,$B$5, $B$7,$B$8,$B$9)</f>
        <v>522610.66932645423</v>
      </c>
      <c r="F27" s="25">
        <f>_xll.CERTEQ(SimData!$E$9:$E$108,$B$27,$D$4,$B$6,$B$5, $B$7,$B$8,$B$9)</f>
        <v>305551.56392765668</v>
      </c>
      <c r="G27" s="25">
        <f>_xll.CERTEQ(SimData!$F$9:$F$108,$B$27,$D$4,$B$6,$B$5, $B$7,$B$8,$B$9)</f>
        <v>637726.39668698935</v>
      </c>
      <c r="I27" s="33">
        <f>$B$27</f>
        <v>3.3333333333333335E-5</v>
      </c>
      <c r="J27" s="34">
        <f>$C$27-HLOOKUP($I$3,$C$11:$G$36,$A$27+1,FALSE)</f>
        <v>0</v>
      </c>
      <c r="K27" s="34">
        <f>$D$27-HLOOKUP($I$3,$C$11:$G$36,$A$27+1,FALSE)</f>
        <v>-19493.078987554589</v>
      </c>
      <c r="L27" s="34">
        <f>$E$27-HLOOKUP($I$3,$C$11:$G$36,$A$27+1,FALSE)</f>
        <v>63491.858466700418</v>
      </c>
      <c r="M27" s="34">
        <f>$F$27-HLOOKUP($I$3,$C$11:$G$36,$A$27+1,FALSE)</f>
        <v>-153567.24693209713</v>
      </c>
      <c r="N27" s="34">
        <f>$G$27-HLOOKUP($I$3,$C$11:$G$36,$A$27+1,FALSE)</f>
        <v>178607.58582723554</v>
      </c>
    </row>
    <row r="28" spans="1:14">
      <c r="A28">
        <v>17</v>
      </c>
      <c r="B28" s="33">
        <f>$B$27+($B$4-$B$3)/24</f>
        <v>3.555555555555556E-5</v>
      </c>
      <c r="C28" s="25">
        <f>_xll.CERTEQ(SimData!$B$9:$B$108,$B$28,$D$4,$B$6,$B$5, $B$7,$B$8,$B$9)</f>
        <v>451553.46750816959</v>
      </c>
      <c r="D28" s="25">
        <f>_xll.CERTEQ(SimData!$C$9:$C$108,$B$28,$D$4,$B$6,$B$5, $B$7,$B$8,$B$9)</f>
        <v>432621.45712222456</v>
      </c>
      <c r="E28" s="25">
        <f>_xll.CERTEQ(SimData!$D$9:$D$108,$B$28,$D$4,$B$6,$B$5, $B$7,$B$8,$B$9)</f>
        <v>514785.86687989096</v>
      </c>
      <c r="F28" s="25">
        <f>_xll.CERTEQ(SimData!$E$9:$E$108,$B$28,$D$4,$B$6,$B$5, $B$7,$B$8,$B$9)</f>
        <v>298752.65711925447</v>
      </c>
      <c r="G28" s="25">
        <f>_xll.CERTEQ(SimData!$F$9:$F$108,$B$28,$D$4,$B$6,$B$5, $B$7,$B$8,$B$9)</f>
        <v>630254.15922766656</v>
      </c>
      <c r="I28" s="33">
        <f>$B$28</f>
        <v>3.555555555555556E-5</v>
      </c>
      <c r="J28" s="34">
        <f>$C$28-HLOOKUP($I$3,$C$11:$G$36,$A$28+1,FALSE)</f>
        <v>0</v>
      </c>
      <c r="K28" s="34">
        <f>$D$28-HLOOKUP($I$3,$C$11:$G$36,$A$28+1,FALSE)</f>
        <v>-18932.010385945032</v>
      </c>
      <c r="L28" s="34">
        <f>$E$28-HLOOKUP($I$3,$C$11:$G$36,$A$28+1,FALSE)</f>
        <v>63232.399371721374</v>
      </c>
      <c r="M28" s="34">
        <f>$F$28-HLOOKUP($I$3,$C$11:$G$36,$A$28+1,FALSE)</f>
        <v>-152800.81038891512</v>
      </c>
      <c r="N28" s="34">
        <f>$G$28-HLOOKUP($I$3,$C$11:$G$36,$A$28+1,FALSE)</f>
        <v>178700.69171949697</v>
      </c>
    </row>
    <row r="29" spans="1:14">
      <c r="A29">
        <v>18</v>
      </c>
      <c r="B29" s="33">
        <f>$B$28+($B$4-$B$3)/24</f>
        <v>3.7777777777777785E-5</v>
      </c>
      <c r="C29" s="25">
        <f>_xll.CERTEQ(SimData!$B$9:$B$108,$B$29,$D$4,$B$6,$B$5, $B$7,$B$8,$B$9)</f>
        <v>444729.80937180994</v>
      </c>
      <c r="D29" s="25">
        <f>_xll.CERTEQ(SimData!$C$9:$C$108,$B$29,$D$4,$B$6,$B$5, $B$7,$B$8,$B$9)</f>
        <v>426284.01027024188</v>
      </c>
      <c r="E29" s="25">
        <f>_xll.CERTEQ(SimData!$D$9:$D$108,$B$29,$D$4,$B$6,$B$5, $B$7,$B$8,$B$9)</f>
        <v>507756.83423640602</v>
      </c>
      <c r="F29" s="25">
        <f>_xll.CERTEQ(SimData!$E$9:$E$108,$B$29,$D$4,$B$6,$B$5, $B$7,$B$8,$B$9)</f>
        <v>292561.76536588563</v>
      </c>
      <c r="G29" s="25">
        <f>_xll.CERTEQ(SimData!$F$9:$F$108,$B$29,$D$4,$B$6,$B$5, $B$7,$B$8,$B$9)</f>
        <v>623514.30726798135</v>
      </c>
      <c r="I29" s="33">
        <f>$B$29</f>
        <v>3.7777777777777785E-5</v>
      </c>
      <c r="J29" s="34">
        <f>$C$29-HLOOKUP($I$3,$C$11:$G$36,$A$29+1,FALSE)</f>
        <v>0</v>
      </c>
      <c r="K29" s="34">
        <f>$D$29-HLOOKUP($I$3,$C$11:$G$36,$A$29+1,FALSE)</f>
        <v>-18445.79910156806</v>
      </c>
      <c r="L29" s="34">
        <f>$E$29-HLOOKUP($I$3,$C$11:$G$36,$A$29+1,FALSE)</f>
        <v>63027.024864596082</v>
      </c>
      <c r="M29" s="34">
        <f>$F$29-HLOOKUP($I$3,$C$11:$G$36,$A$29+1,FALSE)</f>
        <v>-152168.04400592431</v>
      </c>
      <c r="N29" s="34">
        <f>$G$29-HLOOKUP($I$3,$C$11:$G$36,$A$29+1,FALSE)</f>
        <v>178784.49789617141</v>
      </c>
    </row>
    <row r="30" spans="1:14">
      <c r="A30">
        <v>19</v>
      </c>
      <c r="B30" s="33">
        <f>$B$29+($B$4-$B$3)/24</f>
        <v>4.000000000000001E-5</v>
      </c>
      <c r="C30" s="25">
        <f>_xll.CERTEQ(SimData!$B$9:$B$108,$B$30,$D$4,$B$6,$B$5, $B$7,$B$8,$B$9)</f>
        <v>438554.10213845759</v>
      </c>
      <c r="D30" s="25">
        <f>_xll.CERTEQ(SimData!$C$9:$C$108,$B$30,$D$4,$B$6,$B$5, $B$7,$B$8,$B$9)</f>
        <v>420527.44169382064</v>
      </c>
      <c r="E30" s="25">
        <f>_xll.CERTEQ(SimData!$D$9:$D$108,$B$30,$D$4,$B$6,$B$5, $B$7,$B$8,$B$9)</f>
        <v>501418.08927415509</v>
      </c>
      <c r="F30" s="25">
        <f>_xll.CERTEQ(SimData!$E$9:$E$108,$B$30,$D$4,$B$6,$B$5, $B$7,$B$8,$B$9)</f>
        <v>286910.7748297592</v>
      </c>
      <c r="G30" s="25">
        <f>_xll.CERTEQ(SimData!$F$9:$F$108,$B$30,$D$4,$B$6,$B$5, $B$7,$B$8,$B$9)</f>
        <v>617410.41939299938</v>
      </c>
      <c r="I30" s="33">
        <f>$B$30</f>
        <v>4.000000000000001E-5</v>
      </c>
      <c r="J30" s="34">
        <f>$C$30-HLOOKUP($I$3,$C$11:$G$36,$A$30+1,FALSE)</f>
        <v>0</v>
      </c>
      <c r="K30" s="34">
        <f>$D$30-HLOOKUP($I$3,$C$11:$G$36,$A$30+1,FALSE)</f>
        <v>-18026.660444636946</v>
      </c>
      <c r="L30" s="34">
        <f>$E$30-HLOOKUP($I$3,$C$11:$G$36,$A$30+1,FALSE)</f>
        <v>62863.987135697505</v>
      </c>
      <c r="M30" s="34">
        <f>$F$30-HLOOKUP($I$3,$C$11:$G$36,$A$30+1,FALSE)</f>
        <v>-151643.32730869838</v>
      </c>
      <c r="N30" s="34">
        <f>$G$30-HLOOKUP($I$3,$C$11:$G$36,$A$30+1,FALSE)</f>
        <v>178856.31725454179</v>
      </c>
    </row>
    <row r="31" spans="1:14">
      <c r="A31">
        <v>20</v>
      </c>
      <c r="B31" s="33">
        <f>$B$30+($B$4-$B$3)/24</f>
        <v>4.2222222222222235E-5</v>
      </c>
      <c r="C31" s="25">
        <f>_xll.CERTEQ(SimData!$B$9:$B$108,$B$31,$D$4,$B$6,$B$5, $B$7,$B$8,$B$9)</f>
        <v>432945.89535052894</v>
      </c>
      <c r="D31" s="25">
        <f>_xll.CERTEQ(SimData!$C$9:$C$108,$B$31,$D$4,$B$6,$B$5, $B$7,$B$8,$B$9)</f>
        <v>415279.05129126145</v>
      </c>
      <c r="E31" s="25">
        <f>_xll.CERTEQ(SimData!$D$9:$D$108,$B$31,$D$4,$B$6,$B$5, $B$7,$B$8,$B$9)</f>
        <v>495680.08760458085</v>
      </c>
      <c r="F31" s="25">
        <f>_xll.CERTEQ(SimData!$E$9:$E$108,$B$31,$D$4,$B$6,$B$5, $B$7,$B$8,$B$9)</f>
        <v>281739.24866463488</v>
      </c>
      <c r="G31" s="25">
        <f>_xll.CERTEQ(SimData!$F$9:$F$108,$B$31,$D$4,$B$6,$B$5, $B$7,$B$8,$B$9)</f>
        <v>611861.86054110667</v>
      </c>
      <c r="I31" s="33">
        <f>$B$31</f>
        <v>4.2222222222222235E-5</v>
      </c>
      <c r="J31" s="34">
        <f>$C$31-HLOOKUP($I$3,$C$11:$G$36,$A$31+1,FALSE)</f>
        <v>0</v>
      </c>
      <c r="K31" s="34">
        <f>$D$31-HLOOKUP($I$3,$C$11:$G$36,$A$31+1,FALSE)</f>
        <v>-17666.844059267489</v>
      </c>
      <c r="L31" s="34">
        <f>$E$31-HLOOKUP($I$3,$C$11:$G$36,$A$31+1,FALSE)</f>
        <v>62734.192254051915</v>
      </c>
      <c r="M31" s="34">
        <f>$F$31-HLOOKUP($I$3,$C$11:$G$36,$A$31+1,FALSE)</f>
        <v>-151206.64668589405</v>
      </c>
      <c r="N31" s="34">
        <f>$G$31-HLOOKUP($I$3,$C$11:$G$36,$A$31+1,FALSE)</f>
        <v>178915.96519057773</v>
      </c>
    </row>
    <row r="32" spans="1:14">
      <c r="A32">
        <v>21</v>
      </c>
      <c r="B32" s="33">
        <f>$B$31+($B$4-$B$3)/24</f>
        <v>4.444444444444446E-5</v>
      </c>
      <c r="C32" s="25">
        <f>_xll.CERTEQ(SimData!$B$9:$B$108,$B$32,$D$4,$B$6,$B$5, $B$7,$B$8,$B$9)</f>
        <v>427836.19508368487</v>
      </c>
      <c r="D32" s="25">
        <f>_xll.CERTEQ(SimData!$C$9:$C$108,$B$32,$D$4,$B$6,$B$5, $B$7,$B$8,$B$9)</f>
        <v>410477.22640650859</v>
      </c>
      <c r="E32" s="25">
        <f>_xll.CERTEQ(SimData!$D$9:$D$108,$B$32,$D$4,$B$6,$B$5, $B$7,$B$8,$B$9)</f>
        <v>490466.76947879087</v>
      </c>
      <c r="F32" s="25">
        <f>_xll.CERTEQ(SimData!$E$9:$E$108,$B$32,$D$4,$B$6,$B$5, $B$7,$B$8,$B$9)</f>
        <v>276994.01882987912</v>
      </c>
      <c r="G32" s="25">
        <f>_xll.CERTEQ(SimData!$F$9:$F$108,$B$32,$D$4,$B$6,$B$5, $B$7,$B$8,$B$9)</f>
        <v>606800.65133973921</v>
      </c>
      <c r="I32" s="33">
        <f>$B$32</f>
        <v>4.444444444444446E-5</v>
      </c>
      <c r="J32" s="34">
        <f>$C$32-HLOOKUP($I$3,$C$11:$G$36,$A$32+1,FALSE)</f>
        <v>0</v>
      </c>
      <c r="K32" s="34">
        <f>$D$32-HLOOKUP($I$3,$C$11:$G$36,$A$32+1,FALSE)</f>
        <v>-17358.968677176279</v>
      </c>
      <c r="L32" s="34">
        <f>$E$32-HLOOKUP($I$3,$C$11:$G$36,$A$32+1,FALSE)</f>
        <v>62630.574395105999</v>
      </c>
      <c r="M32" s="34">
        <f>$F$32-HLOOKUP($I$3,$C$11:$G$36,$A$32+1,FALSE)</f>
        <v>-150842.17625380575</v>
      </c>
      <c r="N32" s="34">
        <f>$G$32-HLOOKUP($I$3,$C$11:$G$36,$A$32+1,FALSE)</f>
        <v>178964.45625605434</v>
      </c>
    </row>
    <row r="33" spans="1:14">
      <c r="A33">
        <v>22</v>
      </c>
      <c r="B33" s="33">
        <f>$B$32+($B$4-$B$3)/24</f>
        <v>4.6666666666666685E-5</v>
      </c>
      <c r="C33" s="25">
        <f>_xll.CERTEQ(SimData!$B$9:$B$108,$B$33,$D$4,$B$6,$B$5, $B$7,$B$8,$B$9)</f>
        <v>423165.78702120867</v>
      </c>
      <c r="D33" s="25">
        <f>_xll.CERTEQ(SimData!$C$9:$C$108,$B$33,$D$4,$B$6,$B$5, $B$7,$B$8,$B$9)</f>
        <v>406069.5732277456</v>
      </c>
      <c r="E33" s="25">
        <f>_xll.CERTEQ(SimData!$D$9:$D$108,$B$33,$D$4,$B$6,$B$5, $B$7,$B$8,$B$9)</f>
        <v>485713.41276714642</v>
      </c>
      <c r="F33" s="25">
        <f>_xll.CERTEQ(SimData!$E$9:$E$108,$B$33,$D$4,$B$6,$B$5, $B$7,$B$8,$B$9)</f>
        <v>272628.52856929449</v>
      </c>
      <c r="G33" s="25">
        <f>_xll.CERTEQ(SimData!$F$9:$F$108,$B$33,$D$4,$B$6,$B$5, $B$7,$B$8,$B$9)</f>
        <v>602169.06542309618</v>
      </c>
      <c r="I33" s="33">
        <f>$B$33</f>
        <v>4.6666666666666685E-5</v>
      </c>
      <c r="J33" s="34">
        <f>$C$33-HLOOKUP($I$3,$C$11:$G$36,$A$33+1,FALSE)</f>
        <v>0</v>
      </c>
      <c r="K33" s="34">
        <f>$D$33-HLOOKUP($I$3,$C$11:$G$36,$A$33+1,FALSE)</f>
        <v>-17096.213793463074</v>
      </c>
      <c r="L33" s="34">
        <f>$E$33-HLOOKUP($I$3,$C$11:$G$36,$A$33+1,FALSE)</f>
        <v>62547.625745937752</v>
      </c>
      <c r="M33" s="34">
        <f>$F$33-HLOOKUP($I$3,$C$11:$G$36,$A$33+1,FALSE)</f>
        <v>-150537.25845191418</v>
      </c>
      <c r="N33" s="34">
        <f>$G$33-HLOOKUP($I$3,$C$11:$G$36,$A$33+1,FALSE)</f>
        <v>179003.27840188751</v>
      </c>
    </row>
    <row r="34" spans="1:14">
      <c r="A34">
        <v>23</v>
      </c>
      <c r="B34" s="33">
        <f>$B$33+($B$4-$B$3)/24</f>
        <v>4.888888888888891E-5</v>
      </c>
      <c r="C34" s="25">
        <f>_xll.CERTEQ(SimData!$B$9:$B$108,$B$34,$D$4,$B$6,$B$5, $B$7,$B$8,$B$9)</f>
        <v>418883.76123685035</v>
      </c>
      <c r="D34" s="25">
        <f>_xll.CERTEQ(SimData!$C$9:$C$108,$B$34,$D$4,$B$6,$B$5, $B$7,$B$8,$B$9)</f>
        <v>402011.34911618067</v>
      </c>
      <c r="E34" s="25">
        <f>_xll.CERTEQ(SimData!$D$9:$D$108,$B$34,$D$4,$B$6,$B$5, $B$7,$B$8,$B$9)</f>
        <v>481364.8019934725</v>
      </c>
      <c r="F34" s="25">
        <f>_xll.CERTEQ(SimData!$E$9:$E$108,$B$34,$D$4,$B$6,$B$5, $B$7,$B$8,$B$9)</f>
        <v>268602.09224834974</v>
      </c>
      <c r="G34" s="25">
        <f>_xll.CERTEQ(SimData!$F$9:$F$108,$B$34,$D$4,$B$6,$B$5, $B$7,$B$8,$B$9)</f>
        <v>597917.76897182898</v>
      </c>
      <c r="I34" s="33">
        <f>$B$34</f>
        <v>4.888888888888891E-5</v>
      </c>
      <c r="J34" s="34">
        <f>$C$34-HLOOKUP($I$3,$C$11:$G$36,$A$34+1,FALSE)</f>
        <v>0</v>
      </c>
      <c r="K34" s="34">
        <f>$D$34-HLOOKUP($I$3,$C$11:$G$36,$A$34+1,FALSE)</f>
        <v>-16872.412120669673</v>
      </c>
      <c r="L34" s="34">
        <f>$E$34-HLOOKUP($I$3,$C$11:$G$36,$A$34+1,FALSE)</f>
        <v>62481.040756622155</v>
      </c>
      <c r="M34" s="34">
        <f>$F$34-HLOOKUP($I$3,$C$11:$G$36,$A$34+1,FALSE)</f>
        <v>-150281.66898850061</v>
      </c>
      <c r="N34" s="34">
        <f>$G$34-HLOOKUP($I$3,$C$11:$G$36,$A$34+1,FALSE)</f>
        <v>179034.00773497863</v>
      </c>
    </row>
    <row r="35" spans="1:14">
      <c r="A35">
        <v>24</v>
      </c>
      <c r="B35" s="33">
        <f>$B$34+($B$4-$B$3)/24</f>
        <v>5.1111111111111135E-5</v>
      </c>
      <c r="C35" s="25">
        <f>_xll.CERTEQ(SimData!$B$9:$B$108,$B$35,$D$4,$B$6,$B$5, $B$7,$B$8,$B$9)</f>
        <v>414946.24419035425</v>
      </c>
      <c r="D35" s="25">
        <f>_xll.CERTEQ(SimData!$C$9:$C$108,$B$35,$D$4,$B$6,$B$5, $B$7,$B$8,$B$9)</f>
        <v>398264.16835113597</v>
      </c>
      <c r="E35" s="25">
        <f>_xll.CERTEQ(SimData!$D$9:$D$108,$B$35,$D$4,$B$6,$B$5, $B$7,$B$8,$B$9)</f>
        <v>477373.68921045883</v>
      </c>
      <c r="F35" s="25">
        <f>_xll.CERTEQ(SimData!$E$9:$E$108,$B$35,$D$4,$B$6,$B$5, $B$7,$B$8,$B$9)</f>
        <v>264879.16345031437</v>
      </c>
      <c r="G35" s="25">
        <f>_xll.CERTEQ(SimData!$F$9:$F$108,$B$35,$D$4,$B$6,$B$5, $B$7,$B$8,$B$9)</f>
        <v>594004.36342892819</v>
      </c>
      <c r="I35" s="33">
        <f>$B$35</f>
        <v>5.1111111111111135E-5</v>
      </c>
      <c r="J35" s="34">
        <f>$C$35-HLOOKUP($I$3,$C$11:$G$36,$A$35+1,FALSE)</f>
        <v>0</v>
      </c>
      <c r="K35" s="34">
        <f>$D$35-HLOOKUP($I$3,$C$11:$G$36,$A$35+1,FALSE)</f>
        <v>-16682.075839218276</v>
      </c>
      <c r="L35" s="34">
        <f>$E$35-HLOOKUP($I$3,$C$11:$G$36,$A$35+1,FALSE)</f>
        <v>62427.445020104584</v>
      </c>
      <c r="M35" s="34">
        <f>$F$35-HLOOKUP($I$3,$C$11:$G$36,$A$35+1,FALSE)</f>
        <v>-150067.08074003988</v>
      </c>
      <c r="N35" s="34">
        <f>$G$35-HLOOKUP($I$3,$C$11:$G$36,$A$35+1,FALSE)</f>
        <v>179058.11923857394</v>
      </c>
    </row>
    <row r="36" spans="1:14">
      <c r="A36">
        <v>25</v>
      </c>
      <c r="B36" s="33">
        <f>$B$35+($B$4-$B$3)/24</f>
        <v>5.333333333333336E-5</v>
      </c>
      <c r="C36" s="25">
        <f>_xll.CERTEQ(SimData!$B$9:$B$108,$B$36,$D$4,$B$6,$B$5, $B$7,$B$8,$B$9)</f>
        <v>411315.3228433734</v>
      </c>
      <c r="D36" s="25">
        <f>_xll.CERTEQ(SimData!$C$9:$C$108,$B$36,$D$4,$B$6,$B$5, $B$7,$B$8,$B$9)</f>
        <v>394794.94209427101</v>
      </c>
      <c r="E36" s="25">
        <f>_xll.CERTEQ(SimData!$D$9:$D$108,$B$36,$D$4,$B$6,$B$5, $B$7,$B$8,$B$9)</f>
        <v>473699.51027995284</v>
      </c>
      <c r="F36" s="25">
        <f>_xll.CERTEQ(SimData!$E$9:$E$108,$B$36,$D$4,$B$6,$B$5, $B$7,$B$8,$B$9)</f>
        <v>261428.65635721822</v>
      </c>
      <c r="G36" s="25">
        <f>_xll.CERTEQ(SimData!$F$9:$F$108,$B$36,$D$4,$B$6,$B$5, $B$7,$B$8,$B$9)</f>
        <v>590392.22982109862</v>
      </c>
      <c r="I36" s="33">
        <f>$B$36</f>
        <v>5.333333333333336E-5</v>
      </c>
      <c r="J36" s="34">
        <f>$C$36-HLOOKUP($I$3,$C$11:$G$36,$A$36+1,FALSE)</f>
        <v>0</v>
      </c>
      <c r="K36" s="34">
        <f>$D$36-HLOOKUP($I$3,$C$11:$G$36,$A$36+1,FALSE)</f>
        <v>-16520.380749102391</v>
      </c>
      <c r="L36" s="34">
        <f>$E$36-HLOOKUP($I$3,$C$11:$G$36,$A$36+1,FALSE)</f>
        <v>62384.187436579436</v>
      </c>
      <c r="M36" s="34">
        <f>$F$36-HLOOKUP($I$3,$C$11:$G$36,$A$36+1,FALSE)</f>
        <v>-149886.66648615518</v>
      </c>
      <c r="N36" s="34">
        <f>$G$36-HLOOKUP($I$3,$C$11:$G$36,$A$36+1,FALSE)</f>
        <v>179076.90697772522</v>
      </c>
    </row>
  </sheetData>
  <phoneticPr fontId="4" type="noConversion"/>
  <conditionalFormatting sqref="A7">
    <cfRule type="expression" dxfId="1" priority="1" stopIfTrue="1">
      <formula>IF(OR($D$4=3,$D$4=4,$D$4=6,$D$4=7),TRUE,FALSE)</formula>
    </cfRule>
  </conditionalFormatting>
  <conditionalFormatting sqref="A8">
    <cfRule type="expression" dxfId="0" priority="2" stopIfTrue="1">
      <formula>IF($D$4=7,TRUE,FALSE)</formula>
    </cfRule>
  </conditionalFormatting>
  <dataValidations count="2">
    <dataValidation type="whole" allowBlank="1" showInputMessage="1" showErrorMessage="1" sqref="D4">
      <formula1>1</formula1>
      <formula2>7</formula2>
    </dataValidation>
    <dataValidation type="list" allowBlank="1" showInputMessage="1" showErrorMessage="1" sqref="I3">
      <formula1>$C$11:$G$11</formula1>
    </dataValidation>
  </dataValidation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15</v>
      </c>
      <c r="B1" t="s">
        <v>16</v>
      </c>
      <c r="C1" t="s">
        <v>17</v>
      </c>
      <c r="D1" t="s">
        <v>19</v>
      </c>
      <c r="E1" t="s">
        <v>20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1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heet1</vt:lpstr>
      <vt:lpstr>SimData</vt:lpstr>
      <vt:lpstr>SERFTbl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54:11Z</dcterms:modified>
</cp:coreProperties>
</file>